
<file path=[Content_Types].xml><?xml version="1.0" encoding="utf-8"?>
<Types xmlns="http://schemas.openxmlformats.org/package/2006/content-types"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527"/>
  <workbookPr/>
  <mc:AlternateContent xmlns:mc="http://schemas.openxmlformats.org/markup-compatibility/2006">
    <mc:Choice Requires="x15">
      <x15ac:absPath xmlns:x15ac="http://schemas.microsoft.com/office/spreadsheetml/2010/11/ac" url="C:\Users\Administrator\Desktop\各科目底稿\04固定资产\"/>
    </mc:Choice>
  </mc:AlternateContent>
  <xr:revisionPtr revIDLastSave="0" documentId="13_ncr:1_{C8A94075-2201-4FA7-8474-3ED805AD13B1}" xr6:coauthVersionLast="47" xr6:coauthVersionMax="47" xr10:uidLastSave="{00000000-0000-0000-0000-000000000000}"/>
  <bookViews>
    <workbookView xWindow="-120" yWindow="-120" windowWidth="21840" windowHeight="13140" activeTab="1" xr2:uid="{00000000-000D-0000-FFFF-FFFF00000000}"/>
  </bookViews>
  <sheets>
    <sheet name="Sheet1" sheetId="1" r:id="rId1"/>
    <sheet name="Sheet1 (2)" sheetId="2" r:id="rId2"/>
  </sheets>
  <definedNames>
    <definedName name="_xlnm._FilterDatabase" localSheetId="0" hidden="1">Sheet1!$A$1:$O$178</definedName>
    <definedName name="_xlnm._FilterDatabase" localSheetId="1" hidden="1">'Sheet1 (2)'!$A$1:$O$178</definedName>
    <definedName name="solver_adj" localSheetId="0" hidden="1">Sheet1!#REF!</definedName>
    <definedName name="solver_adj" localSheetId="1" hidden="1">'Sheet1 (2)'!#REF!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Sheet1!$E$180</definedName>
    <definedName name="solver_opt" localSheetId="1" hidden="1">'Sheet1 (2)'!$G$180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3</definedName>
    <definedName name="solver_typ" localSheetId="1" hidden="1">3</definedName>
    <definedName name="solver_val" localSheetId="0" hidden="1">898783.32</definedName>
    <definedName name="solver_val" localSheetId="1" hidden="1">898783.32</definedName>
    <definedName name="solver_ver" localSheetId="0" hidden="1">3</definedName>
    <definedName name="solver_ver" localSheetId="1" hidden="1">3</definedName>
  </definedNames>
  <calcPr calcId="18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178" i="2" l="1"/>
  <c r="H178" i="1"/>
</calcChain>
</file>

<file path=xl/sharedStrings.xml><?xml version="1.0" encoding="utf-8"?>
<sst xmlns="http://schemas.openxmlformats.org/spreadsheetml/2006/main" count="1792" uniqueCount="308">
  <si>
    <t>固定资产编码</t>
  </si>
  <si>
    <t>固定资产名称</t>
  </si>
  <si>
    <t>固定资产类别</t>
  </si>
  <si>
    <t>资产数量</t>
  </si>
  <si>
    <t>财务入账日期</t>
  </si>
  <si>
    <t>存放地点</t>
  </si>
  <si>
    <t>折旧方法</t>
  </si>
  <si>
    <t>资产原值</t>
  </si>
  <si>
    <t>预计使用期间数</t>
  </si>
  <si>
    <t>已折旧期间数</t>
  </si>
  <si>
    <t>累计折旧</t>
  </si>
  <si>
    <t>预计净残值</t>
  </si>
  <si>
    <t>净值</t>
  </si>
  <si>
    <t>减值准备</t>
  </si>
  <si>
    <t>净额</t>
  </si>
  <si>
    <t>755ZL11-BG-00001</t>
  </si>
  <si>
    <t>电脑</t>
  </si>
  <si>
    <t>办公设备</t>
  </si>
  <si>
    <t>平均年限法(基于原值)</t>
  </si>
  <si>
    <t>755ZL11-BG-00002</t>
  </si>
  <si>
    <t>松下投影仪TP-BZ570C</t>
  </si>
  <si>
    <t>755ZL11-BG-00003</t>
  </si>
  <si>
    <t>微软正版软件</t>
  </si>
  <si>
    <t>755ZL11-BG-00004</t>
  </si>
  <si>
    <t>消毒柜</t>
  </si>
  <si>
    <t>755ZL11-BG-00005</t>
  </si>
  <si>
    <t>佳能照相机</t>
  </si>
  <si>
    <t>755ZL11-BG-00006</t>
  </si>
  <si>
    <t>格力空调天井机</t>
  </si>
  <si>
    <t>755ZL11-BG-00007</t>
  </si>
  <si>
    <t>夏普MX-2638NC彩色复合机</t>
  </si>
  <si>
    <t>755ZL11-BG-00008</t>
  </si>
  <si>
    <t>海尔冰箱</t>
  </si>
  <si>
    <t>755ZL11-BG-00009</t>
  </si>
  <si>
    <t>组装机二台</t>
  </si>
  <si>
    <t>755ZL11-BG-00010</t>
  </si>
  <si>
    <t>戴尔成就R2848台式机电脑1台</t>
  </si>
  <si>
    <t>755ZL11-BG-00011</t>
  </si>
  <si>
    <t>755ZL11-BG-00012</t>
  </si>
  <si>
    <t>美的空调</t>
  </si>
  <si>
    <t>755ZL11-BG-00013</t>
  </si>
  <si>
    <t>戴尔台式电脑I5-7400</t>
  </si>
  <si>
    <t>755ZL11-BG-00014</t>
  </si>
  <si>
    <t>组装主机</t>
  </si>
  <si>
    <t>755ZL11-BG-00019</t>
  </si>
  <si>
    <t>联想电脑二台</t>
  </si>
  <si>
    <t>755ZL11-BG-00020</t>
  </si>
  <si>
    <t>会议补光灯-方形LED1200W</t>
  </si>
  <si>
    <t>755ZL11-BG-00021</t>
  </si>
  <si>
    <t>格力空调</t>
  </si>
  <si>
    <t>755ZL11-BG-00023</t>
  </si>
  <si>
    <t>真皮办公沙发</t>
  </si>
  <si>
    <t>755ZL11-BG-00024</t>
  </si>
  <si>
    <t>迪堡保险柜</t>
  </si>
  <si>
    <t>755ZL11-BG-00025</t>
  </si>
  <si>
    <t>755ZL11-BG-00027</t>
  </si>
  <si>
    <t>通信市场扶梯</t>
  </si>
  <si>
    <t>755ZL11-BG-00029</t>
  </si>
  <si>
    <t>摄像头</t>
  </si>
  <si>
    <t>755ZL11-BG-00030</t>
  </si>
  <si>
    <t>电脑（联想M4360）</t>
  </si>
  <si>
    <t>755ZL11-BG-00031</t>
  </si>
  <si>
    <t>日立投影仪300X</t>
  </si>
  <si>
    <t>755ZL11-BG-00032</t>
  </si>
  <si>
    <t>IBM服务器</t>
  </si>
  <si>
    <t>755ZL11-BG-00033</t>
  </si>
  <si>
    <t>联想一体机C340</t>
  </si>
  <si>
    <t>755ZL11-BG-00034</t>
  </si>
  <si>
    <t>联想笔记本E440</t>
  </si>
  <si>
    <t>755ZL11-BG-00035</t>
  </si>
  <si>
    <t>用友固定资产模块</t>
  </si>
  <si>
    <t>755ZL11-BG-00036</t>
  </si>
  <si>
    <t>服务器不间断电源</t>
  </si>
  <si>
    <t>755ZL11-BG-00037</t>
  </si>
  <si>
    <t>755ZL11-BG-00038</t>
  </si>
  <si>
    <t>夏普ARMX-453N复印机</t>
  </si>
  <si>
    <t>755ZL11-BG-00039</t>
  </si>
  <si>
    <t>百佳BJ-3C4智能点钞机</t>
  </si>
  <si>
    <t>755ZL11-BG-00040</t>
  </si>
  <si>
    <t>夏普2638NC</t>
  </si>
  <si>
    <t>755ZL11-BG-00041</t>
  </si>
  <si>
    <t>电脑（组装，三星显示器）</t>
  </si>
  <si>
    <t>755ZL11-BG-00042</t>
  </si>
  <si>
    <t>755ZL11-BG-00043</t>
  </si>
  <si>
    <t>木皮大班台</t>
  </si>
  <si>
    <t>755ZL11-BG-00044</t>
  </si>
  <si>
    <t>联想电脑vision E1</t>
  </si>
  <si>
    <t>755ZL11-BG-00045</t>
  </si>
  <si>
    <t>联想一体机S311</t>
  </si>
  <si>
    <t>755ZL11-BG-00046</t>
  </si>
  <si>
    <t>755ZL11-BG-00047</t>
  </si>
  <si>
    <t>755ZL11-BG-00048</t>
  </si>
  <si>
    <t>组装电脑</t>
  </si>
  <si>
    <t>755ZL11-BG-00049</t>
  </si>
  <si>
    <t>西门子电冰箱</t>
  </si>
  <si>
    <t>755ZL11-BG-00050</t>
  </si>
  <si>
    <t>755ZL11-BG-00051</t>
  </si>
  <si>
    <t>维盟路由器</t>
  </si>
  <si>
    <t>755ZL11-BG-00052</t>
  </si>
  <si>
    <t>联想扬天S311</t>
  </si>
  <si>
    <t>755ZL11-BG-00053</t>
  </si>
  <si>
    <t>755ZL11-BG-00054</t>
  </si>
  <si>
    <t>制冰机</t>
  </si>
  <si>
    <t>755ZL11-BG-00055</t>
  </si>
  <si>
    <t>机柜</t>
  </si>
  <si>
    <t>755ZL11-BG-00056</t>
  </si>
  <si>
    <t>爱普生针式打印机LQ-680K</t>
  </si>
  <si>
    <t>755ZL11-BG-00057</t>
  </si>
  <si>
    <t>海信彩电</t>
  </si>
  <si>
    <t>755ZL11-BG-00058</t>
  </si>
  <si>
    <t>联想电脑家悦H520E</t>
  </si>
  <si>
    <t>755ZL11-BG-00059</t>
  </si>
  <si>
    <t>联想电脑C340</t>
  </si>
  <si>
    <t>755ZL11-BG-00060</t>
  </si>
  <si>
    <t>奥克斯空调KF-35GW</t>
  </si>
  <si>
    <t>755ZL11-BG-00061</t>
  </si>
  <si>
    <t>装订机</t>
  </si>
  <si>
    <t>755ZL11-BG-00062</t>
  </si>
  <si>
    <t>电脑（HPCP 175NW）</t>
  </si>
  <si>
    <t>755ZL11-BG-00063</t>
  </si>
  <si>
    <t>图腾机柜</t>
  </si>
  <si>
    <t>755ZL11-BG-00064</t>
  </si>
  <si>
    <t>755ZL11-BG-00065</t>
  </si>
  <si>
    <t>华硕笔记本电脑</t>
  </si>
  <si>
    <t>755ZL11-BG-00066</t>
  </si>
  <si>
    <t>捷信达GSHIS酒店信息管理软件</t>
  </si>
  <si>
    <t>755ZL11-BG-00067</t>
  </si>
  <si>
    <t>海信电视机</t>
  </si>
  <si>
    <t>755ZL11-BG-00068</t>
  </si>
  <si>
    <t>联想一体机C260</t>
  </si>
  <si>
    <t>755ZL11-BG-00069</t>
  </si>
  <si>
    <t>联想电脑S311</t>
  </si>
  <si>
    <t>755ZL11-BG-00070</t>
  </si>
  <si>
    <t>索尼摄像机</t>
  </si>
  <si>
    <t>755ZL11-BG-00071</t>
  </si>
  <si>
    <t>755ZL11-BG-00072</t>
  </si>
  <si>
    <t>755ZL11-BG-00073</t>
  </si>
  <si>
    <t>755ZL11-BG-00074</t>
  </si>
  <si>
    <t>755ZL11-BG-00075</t>
  </si>
  <si>
    <t>文件柜</t>
  </si>
  <si>
    <t>755ZL11-BG-00076</t>
  </si>
  <si>
    <t>大班台</t>
  </si>
  <si>
    <t>755ZL11-BG-00077</t>
  </si>
  <si>
    <t>联想电脑</t>
  </si>
  <si>
    <t>755ZL11-BG-00078</t>
  </si>
  <si>
    <t>笔记本电脑</t>
  </si>
  <si>
    <t>755ZL11-BG-00079</t>
  </si>
  <si>
    <t>755ZL11-BG-00080</t>
  </si>
  <si>
    <t>视频会议系统设备</t>
  </si>
  <si>
    <t>755ZL11-BG-00081</t>
  </si>
  <si>
    <t>三友兴蒸汽炉</t>
  </si>
  <si>
    <t>755ZL11-BG-00082</t>
  </si>
  <si>
    <t>爱普生投影仪</t>
  </si>
  <si>
    <t>755ZL11-DZ-00001</t>
  </si>
  <si>
    <t>联想一体机C4030</t>
  </si>
  <si>
    <t>电子设备</t>
  </si>
  <si>
    <t>755ZL11-DZ-00002</t>
  </si>
  <si>
    <t>755ZL11-DZ-00003</t>
  </si>
  <si>
    <t>针式打印机LQ-790K</t>
  </si>
  <si>
    <t>755ZL11-DZ-00004</t>
  </si>
  <si>
    <t>755ZL11-DZ-00005</t>
  </si>
  <si>
    <t>华为POE交换机</t>
  </si>
  <si>
    <t>755ZL11-DZ-00006</t>
  </si>
  <si>
    <t>755ZL11-DZ-00007</t>
  </si>
  <si>
    <t>755ZL11-DZ-00008</t>
  </si>
  <si>
    <t>联想Idea Aentre C340</t>
  </si>
  <si>
    <t>755ZL11-DZ-00009</t>
  </si>
  <si>
    <t>755ZL11-DZ-00010</t>
  </si>
  <si>
    <t>755ZL11-DZ-00011</t>
  </si>
  <si>
    <t>惠普打印机176N</t>
  </si>
  <si>
    <t>755ZL11-DZ-00012</t>
  </si>
  <si>
    <t>联想Thinkpad T450</t>
  </si>
  <si>
    <t>755ZL11-DZ-00013</t>
  </si>
  <si>
    <t>联想扬天T4900V</t>
  </si>
  <si>
    <t>755ZL11-DZ-00014</t>
  </si>
  <si>
    <t>755ZL11-DZ-00015</t>
  </si>
  <si>
    <t>联想thinkpadT450</t>
  </si>
  <si>
    <t>755ZL11-DZ-00016</t>
  </si>
  <si>
    <t>755ZL11-DZ-00017</t>
  </si>
  <si>
    <t>Mackbook pro</t>
  </si>
  <si>
    <t>755ZL11-DZ-00018</t>
  </si>
  <si>
    <t>755ZL11-DZ-00019</t>
  </si>
  <si>
    <t>755ZL11-DZ-00020</t>
  </si>
  <si>
    <t>755ZL11-DZ-00021</t>
  </si>
  <si>
    <t>惠普一体机277DW</t>
  </si>
  <si>
    <t>755ZL11-DZ-00022</t>
  </si>
  <si>
    <t>深信服上网行为管理AC1500</t>
  </si>
  <si>
    <t>755ZL11-DZ-00023</t>
  </si>
  <si>
    <t>755ZL11-DZ-00024</t>
  </si>
  <si>
    <t>便携式投影仪</t>
  </si>
  <si>
    <t>755ZL11-DZ-00025</t>
  </si>
  <si>
    <t>Hillstone防火墙</t>
  </si>
  <si>
    <t>755ZL11-DZ-00026</t>
  </si>
  <si>
    <t>755ZL11-DZ-00027</t>
  </si>
  <si>
    <t>扫描仪E5000</t>
  </si>
  <si>
    <t>755ZL11-DZ-00028</t>
  </si>
  <si>
    <t>SSL VPN设备</t>
  </si>
  <si>
    <t>755ZL11-DZ-00029</t>
  </si>
  <si>
    <t>755ZL11-DZ-00030</t>
  </si>
  <si>
    <t>755ZL11-DZ-00031</t>
  </si>
  <si>
    <t>755ZL11-DZ-00032</t>
  </si>
  <si>
    <t>夏普MX-2638NC复印机</t>
  </si>
  <si>
    <t>755ZL11-DZ-00033</t>
  </si>
  <si>
    <t>爱普生打印机Laserjet pro 400</t>
  </si>
  <si>
    <t>755ZL11-DZ-00034</t>
  </si>
  <si>
    <t>755ZL11-DZ-00035</t>
  </si>
  <si>
    <t>755ZL11-DZ-00036</t>
  </si>
  <si>
    <t>笔记本电脑ThinkPad X240-3CD</t>
  </si>
  <si>
    <t>755ZL11-DZ-00037</t>
  </si>
  <si>
    <t>755ZL11-DZ-00038</t>
  </si>
  <si>
    <t>755ZL11-DZ-00039</t>
  </si>
  <si>
    <t>联想电脑一体机C470</t>
  </si>
  <si>
    <t>755ZL11-DZ-00040</t>
  </si>
  <si>
    <t>755ZL11-DZ-00041</t>
  </si>
  <si>
    <t>爱普生针式打印机DLQ-3250K</t>
  </si>
  <si>
    <t>755ZL11-DZ-00042</t>
  </si>
  <si>
    <t>爱普生针式打印机LQ-680K2</t>
  </si>
  <si>
    <t>755ZL11-DZ-00043</t>
  </si>
  <si>
    <t>惠普打印机401DN</t>
  </si>
  <si>
    <t>755ZL11-DZ-00044</t>
  </si>
  <si>
    <t>笔记本电脑Thinkpad T440</t>
  </si>
  <si>
    <t>755ZL11-DZ-00045</t>
  </si>
  <si>
    <t>755ZL11-DZ-00046</t>
  </si>
  <si>
    <t>联想多功能一体机C4030</t>
  </si>
  <si>
    <t>755ZL11-DZ-00047</t>
  </si>
  <si>
    <t>交换机板卡</t>
  </si>
  <si>
    <t>755ZL11-DZ-00048</t>
  </si>
  <si>
    <t>华为路由器</t>
  </si>
  <si>
    <t>755ZL11-DZ-00049</t>
  </si>
  <si>
    <t>华为交换机</t>
  </si>
  <si>
    <t>755ZL11-DZ-00050</t>
  </si>
  <si>
    <t>华为无线控制器</t>
  </si>
  <si>
    <t>755ZL11-DZ-00051</t>
  </si>
  <si>
    <t>深信服防火墙AF1800</t>
  </si>
  <si>
    <t>755ZL11-DZ-00052</t>
  </si>
  <si>
    <t>佳能5DIII照相机</t>
  </si>
  <si>
    <t>755ZL11-DZ-00053</t>
  </si>
  <si>
    <t>维盟S8路由器</t>
  </si>
  <si>
    <t>755ZL11-DZ-00054</t>
  </si>
  <si>
    <t>POE交换机</t>
  </si>
  <si>
    <t>755ZL11-DZ-00055</t>
  </si>
  <si>
    <t>信锐NAC-6100无线控制器</t>
  </si>
  <si>
    <t>755ZL11-DZ-00056</t>
  </si>
  <si>
    <t>755ZL11-DZ-00057</t>
  </si>
  <si>
    <t>755ZL11-DZ-00058</t>
  </si>
  <si>
    <t>755ZL11-DZ-00059</t>
  </si>
  <si>
    <t>755ZL11-DZ-00060</t>
  </si>
  <si>
    <t>755ZL11-DZ-00061</t>
  </si>
  <si>
    <t>755ZL11-DZ-00062</t>
  </si>
  <si>
    <t>755ZL11-DZ-00063</t>
  </si>
  <si>
    <t>755ZL11-DZ-00064</t>
  </si>
  <si>
    <t>755ZL11-DZ-00065</t>
  </si>
  <si>
    <t>755ZL11-DZ-00066</t>
  </si>
  <si>
    <t>惠普打印机M226DN</t>
  </si>
  <si>
    <t>755ZL11-DZ-00067</t>
  </si>
  <si>
    <t>755ZL11-DZ-00068</t>
  </si>
  <si>
    <t>755ZL11-DZ-00069</t>
  </si>
  <si>
    <t>飞利浦点钞机</t>
  </si>
  <si>
    <t>755ZL11-DZ-00070</t>
  </si>
  <si>
    <t>虹光AW2000</t>
  </si>
  <si>
    <t>755ZL11-DZ-00071</t>
  </si>
  <si>
    <t>电脑主机</t>
  </si>
  <si>
    <t>755ZL11-DZ-00072</t>
  </si>
  <si>
    <t>惠普打印机M401DN</t>
  </si>
  <si>
    <t>755ZL11-DZ-00073</t>
  </si>
  <si>
    <t>755ZL11-DZ-00074</t>
  </si>
  <si>
    <t>755ZL11-DZ-00075</t>
  </si>
  <si>
    <t>755ZL11-DZ-00076</t>
  </si>
  <si>
    <t>755ZL11-DZ-00077</t>
  </si>
  <si>
    <t>755ZL11-DZ-00078</t>
  </si>
  <si>
    <t>755ZL11-DZ-00079</t>
  </si>
  <si>
    <t>755ZL11-DZ-00080</t>
  </si>
  <si>
    <t>755ZL11-DZ-00081</t>
  </si>
  <si>
    <t>H3C交换机</t>
  </si>
  <si>
    <t>755ZL11-DZ-00082</t>
  </si>
  <si>
    <t>戴尔服务器</t>
  </si>
  <si>
    <t>755ZL11-DZ-00083</t>
  </si>
  <si>
    <t>智能会议平板</t>
  </si>
  <si>
    <t>755ZL11-DZ-00084</t>
  </si>
  <si>
    <t>组装电脑主机</t>
  </si>
  <si>
    <t>755ZL11-DZ-00085</t>
  </si>
  <si>
    <t>海蓝一体机</t>
  </si>
  <si>
    <t>755ZL11-DZ-00086</t>
  </si>
  <si>
    <t>755ZL11-DZ-00087</t>
  </si>
  <si>
    <t>755ZL11-DZ-00088</t>
  </si>
  <si>
    <t>755ZL11-DZ-00089</t>
  </si>
  <si>
    <t>755ZL11-DZ-00090</t>
  </si>
  <si>
    <t>755ZL11-DZ-00091</t>
  </si>
  <si>
    <t>755ZL11-DZ-00092</t>
  </si>
  <si>
    <t>755ZL11-DZ-00093</t>
  </si>
  <si>
    <t>755ZL11-DZ-00094</t>
  </si>
  <si>
    <t>755ZL11-DZ-00095</t>
  </si>
  <si>
    <t>755ZL11-DZ-00096</t>
  </si>
  <si>
    <t>755ZL11-TZXFDC-00198</t>
  </si>
  <si>
    <t>755ZL11-TZXFDC-00199</t>
  </si>
  <si>
    <t>755ZL11-YS-00001</t>
  </si>
  <si>
    <t>运输设备</t>
  </si>
  <si>
    <t>755ZL11-YS-00003</t>
  </si>
  <si>
    <t>奇骏多用途乘用车</t>
  </si>
  <si>
    <t>755ZL11-YS-00004</t>
  </si>
  <si>
    <t>别克牌多用途乘用车</t>
  </si>
  <si>
    <t>合计</t>
  </si>
  <si>
    <t>固定资产</t>
    <phoneticPr fontId="12" type="noConversion"/>
  </si>
  <si>
    <t>审计小哥通信市场中央空调设备</t>
  </si>
  <si>
    <t>审计小哥大厦</t>
    <phoneticPr fontId="12" type="noConversion"/>
  </si>
  <si>
    <r>
      <rPr>
        <sz val="9"/>
        <color rgb="FF000000"/>
        <rFont val="宋体"/>
        <family val="3"/>
        <charset val="134"/>
      </rPr>
      <t>审计小哥大厦</t>
    </r>
    <r>
      <rPr>
        <sz val="9"/>
        <color rgb="FF000000"/>
        <rFont val="Dialog.plain"/>
      </rPr>
      <t>77</t>
    </r>
    <r>
      <rPr>
        <sz val="9"/>
        <color rgb="FF000000"/>
        <rFont val="宋体"/>
        <family val="3"/>
        <charset val="134"/>
      </rPr>
      <t>层</t>
    </r>
    <r>
      <rPr>
        <sz val="9"/>
        <color rgb="FF000000"/>
        <rFont val="Dialog.plain"/>
      </rPr>
      <t>77</t>
    </r>
    <r>
      <rPr>
        <sz val="9"/>
        <color rgb="FF000000"/>
        <rFont val="Dialog.plain"/>
      </rPr>
      <t>0</t>
    </r>
    <r>
      <rPr>
        <sz val="9"/>
        <color rgb="FF000000"/>
        <rFont val="Dialog.plain"/>
      </rPr>
      <t>1</t>
    </r>
    <phoneticPr fontId="12" type="noConversion"/>
  </si>
  <si>
    <r>
      <rPr>
        <sz val="9"/>
        <color rgb="FF000000"/>
        <rFont val="宋体"/>
        <family val="3"/>
        <charset val="134"/>
      </rPr>
      <t>审计小哥大厦</t>
    </r>
    <r>
      <rPr>
        <sz val="9"/>
        <color rgb="FF000000"/>
        <rFont val="Dialog.plain"/>
      </rPr>
      <t>77</t>
    </r>
    <r>
      <rPr>
        <sz val="9"/>
        <color rgb="FF000000"/>
        <rFont val="宋体"/>
        <family val="3"/>
        <charset val="134"/>
      </rPr>
      <t>层</t>
    </r>
    <r>
      <rPr>
        <sz val="9"/>
        <color rgb="FF000000"/>
        <rFont val="Dialog.plain"/>
      </rPr>
      <t>77</t>
    </r>
    <r>
      <rPr>
        <sz val="9"/>
        <color rgb="FF000000"/>
        <rFont val="Dialog.plain"/>
      </rPr>
      <t>0</t>
    </r>
    <r>
      <rPr>
        <sz val="9"/>
        <color rgb="FF000000"/>
        <rFont val="Dialog.plain"/>
      </rPr>
      <t>2</t>
    </r>
    <phoneticPr fontId="12" type="noConversion"/>
  </si>
  <si>
    <r>
      <rPr>
        <sz val="9"/>
        <color rgb="FF000000"/>
        <rFont val="宋体"/>
        <family val="3"/>
        <charset val="134"/>
      </rPr>
      <t>宝马</t>
    </r>
    <r>
      <rPr>
        <sz val="9"/>
        <color rgb="FF000000"/>
        <rFont val="Dialog.plain"/>
      </rPr>
      <t>530li</t>
    </r>
    <phoneticPr fontId="12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 * #,##0.00_ ;_ * \-#,##0.00_ ;_ * &quot;-&quot;??_ ;_ @_ "/>
    <numFmt numFmtId="176" formatCode="#,###"/>
    <numFmt numFmtId="177" formatCode="yyyy\-mm\-dd"/>
  </numFmts>
  <fonts count="15">
    <font>
      <sz val="11"/>
      <color indexed="8"/>
      <name val="等线"/>
      <family val="2"/>
      <scheme val="minor"/>
    </font>
    <font>
      <sz val="9"/>
      <color rgb="FF000000"/>
      <name val="Dialog.plain"/>
    </font>
    <font>
      <sz val="9"/>
      <color rgb="FF000000"/>
      <name val="Dialog.plain"/>
    </font>
    <font>
      <sz val="9"/>
      <color rgb="FF000000"/>
      <name val="Dialog.plain"/>
    </font>
    <font>
      <sz val="9"/>
      <color rgb="FF000000"/>
      <name val="Dialog.plain"/>
    </font>
    <font>
      <sz val="9"/>
      <color rgb="FF000000"/>
      <name val="Dialog.plain"/>
    </font>
    <font>
      <sz val="9"/>
      <color rgb="FF000000"/>
      <name val="Dialog.plain"/>
    </font>
    <font>
      <sz val="9"/>
      <color rgb="FF000000"/>
      <name val="Dialog.plain"/>
    </font>
    <font>
      <sz val="9"/>
      <color rgb="FF000000"/>
      <name val="Dialog.plain"/>
    </font>
    <font>
      <sz val="9"/>
      <color rgb="FF000000"/>
      <name val="Dialog.plain"/>
    </font>
    <font>
      <sz val="9"/>
      <color rgb="FF000000"/>
      <name val="Dialog.plain"/>
    </font>
    <font>
      <sz val="9"/>
      <color rgb="FF000000"/>
      <name val="Dialog.plain"/>
    </font>
    <font>
      <sz val="9"/>
      <name val="等线"/>
      <family val="3"/>
      <charset val="134"/>
      <scheme val="minor"/>
    </font>
    <font>
      <sz val="9"/>
      <color rgb="FF000000"/>
      <name val="宋体"/>
      <family val="3"/>
      <charset val="134"/>
    </font>
    <font>
      <sz val="9"/>
      <color rgb="FF000000"/>
      <name val="Dialog.plain"/>
      <family val="3"/>
      <charset val="134"/>
    </font>
  </fonts>
  <fills count="4">
    <fill>
      <patternFill patternType="none"/>
    </fill>
    <fill>
      <patternFill patternType="gray125"/>
    </fill>
    <fill>
      <patternFill patternType="solid">
        <fgColor rgb="FFFCFBDF"/>
        <bgColor rgb="FF000000"/>
      </patternFill>
    </fill>
    <fill>
      <patternFill patternType="solid">
        <fgColor theme="4" tint="0.59999389629810485"/>
        <bgColor rgb="FF000000"/>
      </patternFill>
    </fill>
  </fills>
  <borders count="1">
    <border>
      <left/>
      <right/>
      <top/>
      <bottom/>
      <diagonal/>
    </border>
  </borders>
  <cellStyleXfs count="1">
    <xf numFmtId="0" fontId="0" fillId="0" borderId="0">
      <alignment vertical="center"/>
    </xf>
  </cellStyleXfs>
  <cellXfs count="15">
    <xf numFmtId="0" fontId="0" fillId="0" borderId="0" xfId="0">
      <alignment vertical="center"/>
    </xf>
    <xf numFmtId="0" fontId="2" fillId="0" borderId="0" xfId="0" applyFont="1" applyFill="1" applyAlignment="1">
      <alignment horizontal="left" vertical="center"/>
    </xf>
    <xf numFmtId="176" fontId="3" fillId="0" borderId="0" xfId="0" applyNumberFormat="1" applyFont="1" applyFill="1" applyAlignment="1">
      <alignment horizontal="right" vertical="center"/>
    </xf>
    <xf numFmtId="177" fontId="4" fillId="0" borderId="0" xfId="0" applyNumberFormat="1" applyFont="1" applyFill="1" applyAlignment="1">
      <alignment horizontal="left" vertical="center"/>
    </xf>
    <xf numFmtId="39" fontId="5" fillId="0" borderId="0" xfId="0" applyNumberFormat="1" applyFont="1" applyFill="1" applyAlignment="1">
      <alignment horizontal="right" vertical="center"/>
    </xf>
    <xf numFmtId="0" fontId="6" fillId="0" borderId="0" xfId="0" applyFont="1" applyFill="1" applyAlignment="1">
      <alignment horizontal="right" vertical="center"/>
    </xf>
    <xf numFmtId="0" fontId="7" fillId="2" borderId="0" xfId="0" applyFont="1" applyFill="1" applyAlignment="1">
      <alignment horizontal="left" vertical="center"/>
    </xf>
    <xf numFmtId="176" fontId="8" fillId="2" borderId="0" xfId="0" applyNumberFormat="1" applyFont="1" applyFill="1" applyAlignment="1">
      <alignment horizontal="right" vertical="center"/>
    </xf>
    <xf numFmtId="177" fontId="9" fillId="2" borderId="0" xfId="0" applyNumberFormat="1" applyFont="1" applyFill="1" applyAlignment="1">
      <alignment horizontal="left" vertical="center"/>
    </xf>
    <xf numFmtId="39" fontId="10" fillId="2" borderId="0" xfId="0" applyNumberFormat="1" applyFont="1" applyFill="1" applyAlignment="1">
      <alignment horizontal="right" vertical="center"/>
    </xf>
    <xf numFmtId="0" fontId="11" fillId="2" borderId="0" xfId="0" applyFont="1" applyFill="1" applyAlignment="1">
      <alignment horizontal="right" vertical="center"/>
    </xf>
    <xf numFmtId="43" fontId="0" fillId="0" borderId="0" xfId="0" applyNumberFormat="1">
      <alignment vertical="center"/>
    </xf>
    <xf numFmtId="0" fontId="13" fillId="0" borderId="0" xfId="0" applyFont="1" applyFill="1" applyAlignment="1">
      <alignment horizontal="left" vertical="center"/>
    </xf>
    <xf numFmtId="0" fontId="14" fillId="0" borderId="0" xfId="0" applyFont="1" applyFill="1" applyAlignment="1">
      <alignment horizontal="left" vertical="center"/>
    </xf>
    <xf numFmtId="0" fontId="1" fillId="3" borderId="0" xfId="0" applyFont="1" applyFill="1" applyAlignment="1">
      <alignment horizontal="center" vertical="center"/>
    </xf>
  </cellXfs>
  <cellStyles count="1">
    <cellStyle name="常规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主题​​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O180"/>
  <sheetViews>
    <sheetView workbookViewId="0">
      <pane ySplit="1" topLeftCell="A162" activePane="bottomLeft" state="frozen"/>
      <selection activeCell="B1" sqref="B1"/>
      <selection pane="bottomLeft" activeCell="A2" sqref="A2:A177"/>
    </sheetView>
  </sheetViews>
  <sheetFormatPr defaultRowHeight="14.25"/>
  <cols>
    <col min="1" max="1" width="21.375" customWidth="1"/>
    <col min="2" max="2" width="28.5" customWidth="1"/>
    <col min="3" max="3" width="14.25" customWidth="1"/>
    <col min="4" max="4" width="11.5" customWidth="1"/>
    <col min="5" max="5" width="14.625" customWidth="1"/>
    <col min="6" max="15" width="14.25" customWidth="1"/>
  </cols>
  <sheetData>
    <row r="1" spans="1:15" ht="16.5" customHeight="1">
      <c r="A1" s="14" t="s">
        <v>0</v>
      </c>
      <c r="B1" s="14" t="s">
        <v>1</v>
      </c>
      <c r="C1" s="14" t="s">
        <v>2</v>
      </c>
      <c r="D1" s="14" t="s">
        <v>3</v>
      </c>
      <c r="E1" s="14" t="s">
        <v>4</v>
      </c>
      <c r="F1" s="14" t="s">
        <v>5</v>
      </c>
      <c r="G1" s="14" t="s">
        <v>6</v>
      </c>
      <c r="H1" s="14" t="s">
        <v>7</v>
      </c>
      <c r="I1" s="14" t="s">
        <v>8</v>
      </c>
      <c r="J1" s="14" t="s">
        <v>9</v>
      </c>
      <c r="K1" s="14" t="s">
        <v>10</v>
      </c>
      <c r="L1" s="14" t="s">
        <v>11</v>
      </c>
      <c r="M1" s="14" t="s">
        <v>12</v>
      </c>
      <c r="N1" s="14" t="s">
        <v>13</v>
      </c>
      <c r="O1" s="14" t="s">
        <v>14</v>
      </c>
    </row>
    <row r="2" spans="1:15" ht="15" customHeight="1">
      <c r="A2" s="1" t="s">
        <v>15</v>
      </c>
      <c r="B2" s="1" t="s">
        <v>16</v>
      </c>
      <c r="C2" s="1" t="s">
        <v>17</v>
      </c>
      <c r="D2" s="2">
        <v>1</v>
      </c>
      <c r="E2" s="3">
        <v>42894</v>
      </c>
      <c r="F2" s="12" t="s">
        <v>304</v>
      </c>
      <c r="G2" s="1" t="s">
        <v>18</v>
      </c>
      <c r="H2" s="4">
        <v>3941</v>
      </c>
      <c r="I2" s="5">
        <v>60</v>
      </c>
      <c r="J2" s="5">
        <v>18</v>
      </c>
      <c r="K2" s="4">
        <v>1123.2</v>
      </c>
      <c r="L2" s="4">
        <v>197.05</v>
      </c>
      <c r="M2" s="4">
        <v>2817.8</v>
      </c>
      <c r="N2" s="4">
        <v>0</v>
      </c>
      <c r="O2" s="4">
        <v>2817.8</v>
      </c>
    </row>
    <row r="3" spans="1:15" ht="15" customHeight="1">
      <c r="A3" s="1" t="s">
        <v>19</v>
      </c>
      <c r="B3" s="1" t="s">
        <v>20</v>
      </c>
      <c r="C3" s="1" t="s">
        <v>17</v>
      </c>
      <c r="D3" s="2">
        <v>1</v>
      </c>
      <c r="E3" s="3">
        <v>42907</v>
      </c>
      <c r="F3" s="12" t="s">
        <v>304</v>
      </c>
      <c r="G3" s="1" t="s">
        <v>18</v>
      </c>
      <c r="H3" s="4">
        <v>33260</v>
      </c>
      <c r="I3" s="5">
        <v>60</v>
      </c>
      <c r="J3" s="5">
        <v>18</v>
      </c>
      <c r="K3" s="4">
        <v>9478.98</v>
      </c>
      <c r="L3" s="4">
        <v>1663</v>
      </c>
      <c r="M3" s="4">
        <v>23781.02</v>
      </c>
      <c r="N3" s="4">
        <v>0</v>
      </c>
      <c r="O3" s="4">
        <v>23781.02</v>
      </c>
    </row>
    <row r="4" spans="1:15" ht="15" customHeight="1">
      <c r="A4" s="1" t="s">
        <v>21</v>
      </c>
      <c r="B4" s="1" t="s">
        <v>22</v>
      </c>
      <c r="C4" s="1" t="s">
        <v>17</v>
      </c>
      <c r="D4" s="2">
        <v>73</v>
      </c>
      <c r="E4" s="3">
        <v>42970</v>
      </c>
      <c r="F4" s="12" t="s">
        <v>304</v>
      </c>
      <c r="G4" s="1" t="s">
        <v>18</v>
      </c>
      <c r="H4" s="4">
        <v>225070</v>
      </c>
      <c r="I4" s="5">
        <v>60</v>
      </c>
      <c r="J4" s="5">
        <v>16</v>
      </c>
      <c r="K4" s="4">
        <v>57016.480000000003</v>
      </c>
      <c r="L4" s="4">
        <v>11253.5</v>
      </c>
      <c r="M4" s="4">
        <v>168053.52</v>
      </c>
      <c r="N4" s="4">
        <v>0</v>
      </c>
      <c r="O4" s="4">
        <v>168053.52</v>
      </c>
    </row>
    <row r="5" spans="1:15" ht="15" customHeight="1">
      <c r="A5" s="1" t="s">
        <v>23</v>
      </c>
      <c r="B5" s="1" t="s">
        <v>24</v>
      </c>
      <c r="C5" s="1" t="s">
        <v>17</v>
      </c>
      <c r="D5" s="2">
        <v>1</v>
      </c>
      <c r="E5" s="3">
        <v>43050</v>
      </c>
      <c r="F5" s="12" t="s">
        <v>304</v>
      </c>
      <c r="G5" s="1" t="s">
        <v>18</v>
      </c>
      <c r="H5" s="4">
        <v>5260</v>
      </c>
      <c r="I5" s="5">
        <v>60</v>
      </c>
      <c r="J5" s="5">
        <v>13</v>
      </c>
      <c r="K5" s="4">
        <v>1082.6400000000001</v>
      </c>
      <c r="L5" s="4">
        <v>263</v>
      </c>
      <c r="M5" s="4">
        <v>4177.3599999999997</v>
      </c>
      <c r="N5" s="4">
        <v>0</v>
      </c>
      <c r="O5" s="4">
        <v>4177.3599999999997</v>
      </c>
    </row>
    <row r="6" spans="1:15" ht="15" customHeight="1">
      <c r="A6" s="1" t="s">
        <v>25</v>
      </c>
      <c r="B6" s="1" t="s">
        <v>26</v>
      </c>
      <c r="C6" s="1" t="s">
        <v>17</v>
      </c>
      <c r="D6" s="2">
        <v>1</v>
      </c>
      <c r="E6" s="3">
        <v>43053</v>
      </c>
      <c r="F6" s="12" t="s">
        <v>304</v>
      </c>
      <c r="G6" s="1" t="s">
        <v>18</v>
      </c>
      <c r="H6" s="4">
        <v>30540</v>
      </c>
      <c r="I6" s="5">
        <v>60</v>
      </c>
      <c r="J6" s="5">
        <v>13</v>
      </c>
      <c r="K6" s="4">
        <v>6286.02</v>
      </c>
      <c r="L6" s="4">
        <v>1527</v>
      </c>
      <c r="M6" s="4">
        <v>24253.98</v>
      </c>
      <c r="N6" s="4">
        <v>0</v>
      </c>
      <c r="O6" s="4">
        <v>24253.98</v>
      </c>
    </row>
    <row r="7" spans="1:15" ht="15" customHeight="1">
      <c r="A7" s="1" t="s">
        <v>27</v>
      </c>
      <c r="B7" s="1" t="s">
        <v>28</v>
      </c>
      <c r="C7" s="1" t="s">
        <v>17</v>
      </c>
      <c r="D7" s="2">
        <v>2</v>
      </c>
      <c r="E7" s="3">
        <v>43068</v>
      </c>
      <c r="F7" s="12" t="s">
        <v>304</v>
      </c>
      <c r="G7" s="1" t="s">
        <v>18</v>
      </c>
      <c r="H7" s="4">
        <v>21147</v>
      </c>
      <c r="I7" s="5">
        <v>60</v>
      </c>
      <c r="J7" s="5">
        <v>13</v>
      </c>
      <c r="K7" s="4">
        <v>4352.66</v>
      </c>
      <c r="L7" s="4">
        <v>1057.3499999999999</v>
      </c>
      <c r="M7" s="4">
        <v>16794.34</v>
      </c>
      <c r="N7" s="4">
        <v>0</v>
      </c>
      <c r="O7" s="4">
        <v>16794.34</v>
      </c>
    </row>
    <row r="8" spans="1:15" ht="15" customHeight="1">
      <c r="A8" s="1" t="s">
        <v>29</v>
      </c>
      <c r="B8" s="1" t="s">
        <v>30</v>
      </c>
      <c r="C8" s="1" t="s">
        <v>17</v>
      </c>
      <c r="D8" s="2">
        <v>2</v>
      </c>
      <c r="E8" s="3">
        <v>43074</v>
      </c>
      <c r="F8" s="12" t="s">
        <v>304</v>
      </c>
      <c r="G8" s="1" t="s">
        <v>18</v>
      </c>
      <c r="H8" s="4">
        <v>47800</v>
      </c>
      <c r="I8" s="5">
        <v>60</v>
      </c>
      <c r="J8" s="5">
        <v>12</v>
      </c>
      <c r="K8" s="4">
        <v>9081.84</v>
      </c>
      <c r="L8" s="4">
        <v>2390</v>
      </c>
      <c r="M8" s="4">
        <v>38718.160000000003</v>
      </c>
      <c r="N8" s="4">
        <v>0</v>
      </c>
      <c r="O8" s="4">
        <v>38718.160000000003</v>
      </c>
    </row>
    <row r="9" spans="1:15" ht="15" customHeight="1">
      <c r="A9" s="1" t="s">
        <v>31</v>
      </c>
      <c r="B9" s="1" t="s">
        <v>32</v>
      </c>
      <c r="C9" s="1" t="s">
        <v>17</v>
      </c>
      <c r="D9" s="2">
        <v>1</v>
      </c>
      <c r="E9" s="3">
        <v>43105</v>
      </c>
      <c r="F9" s="12" t="s">
        <v>304</v>
      </c>
      <c r="G9" s="1" t="s">
        <v>18</v>
      </c>
      <c r="H9" s="4">
        <v>2198.85</v>
      </c>
      <c r="I9" s="5">
        <v>60</v>
      </c>
      <c r="J9" s="5">
        <v>11</v>
      </c>
      <c r="K9" s="4">
        <v>382.91</v>
      </c>
      <c r="L9" s="4">
        <v>109.94</v>
      </c>
      <c r="M9" s="4">
        <v>1815.94</v>
      </c>
      <c r="N9" s="4">
        <v>0</v>
      </c>
      <c r="O9" s="4">
        <v>1815.94</v>
      </c>
    </row>
    <row r="10" spans="1:15" ht="15" customHeight="1">
      <c r="A10" s="1" t="s">
        <v>33</v>
      </c>
      <c r="B10" s="1" t="s">
        <v>34</v>
      </c>
      <c r="C10" s="1" t="s">
        <v>17</v>
      </c>
      <c r="D10" s="2">
        <v>2</v>
      </c>
      <c r="E10" s="3">
        <v>43105</v>
      </c>
      <c r="F10" s="12" t="s">
        <v>304</v>
      </c>
      <c r="G10" s="1" t="s">
        <v>18</v>
      </c>
      <c r="H10" s="4">
        <v>9096</v>
      </c>
      <c r="I10" s="5">
        <v>60</v>
      </c>
      <c r="J10" s="5">
        <v>11</v>
      </c>
      <c r="K10" s="4">
        <v>1584.22</v>
      </c>
      <c r="L10" s="4">
        <v>454.8</v>
      </c>
      <c r="M10" s="4">
        <v>7511.78</v>
      </c>
      <c r="N10" s="4">
        <v>0</v>
      </c>
      <c r="O10" s="4">
        <v>7511.78</v>
      </c>
    </row>
    <row r="11" spans="1:15" ht="15" customHeight="1">
      <c r="A11" s="1" t="s">
        <v>35</v>
      </c>
      <c r="B11" s="1" t="s">
        <v>36</v>
      </c>
      <c r="C11" s="1" t="s">
        <v>17</v>
      </c>
      <c r="D11" s="2">
        <v>1</v>
      </c>
      <c r="E11" s="3">
        <v>43116</v>
      </c>
      <c r="F11" s="12" t="s">
        <v>304</v>
      </c>
      <c r="G11" s="1" t="s">
        <v>18</v>
      </c>
      <c r="H11" s="4">
        <v>4499</v>
      </c>
      <c r="I11" s="5">
        <v>60</v>
      </c>
      <c r="J11" s="5">
        <v>11</v>
      </c>
      <c r="K11" s="4">
        <v>783.53</v>
      </c>
      <c r="L11" s="4">
        <v>224.95</v>
      </c>
      <c r="M11" s="4">
        <v>3715.47</v>
      </c>
      <c r="N11" s="4">
        <v>0</v>
      </c>
      <c r="O11" s="4">
        <v>3715.47</v>
      </c>
    </row>
    <row r="12" spans="1:15" ht="15" customHeight="1">
      <c r="A12" s="1" t="s">
        <v>37</v>
      </c>
      <c r="B12" s="1" t="s">
        <v>16</v>
      </c>
      <c r="C12" s="1" t="s">
        <v>17</v>
      </c>
      <c r="D12" s="2">
        <v>1</v>
      </c>
      <c r="E12" s="3">
        <v>43140</v>
      </c>
      <c r="F12" s="12" t="s">
        <v>304</v>
      </c>
      <c r="G12" s="1" t="s">
        <v>18</v>
      </c>
      <c r="H12" s="4">
        <v>5120</v>
      </c>
      <c r="I12" s="5">
        <v>60</v>
      </c>
      <c r="J12" s="5">
        <v>10</v>
      </c>
      <c r="K12" s="4">
        <v>810.6</v>
      </c>
      <c r="L12" s="4">
        <v>256</v>
      </c>
      <c r="M12" s="4">
        <v>4309.3999999999996</v>
      </c>
      <c r="N12" s="4">
        <v>0</v>
      </c>
      <c r="O12" s="4">
        <v>4309.3999999999996</v>
      </c>
    </row>
    <row r="13" spans="1:15" ht="15" customHeight="1">
      <c r="A13" s="1" t="s">
        <v>38</v>
      </c>
      <c r="B13" s="1" t="s">
        <v>39</v>
      </c>
      <c r="C13" s="1" t="s">
        <v>17</v>
      </c>
      <c r="D13" s="2">
        <v>2</v>
      </c>
      <c r="E13" s="3">
        <v>43181</v>
      </c>
      <c r="F13" s="12" t="s">
        <v>304</v>
      </c>
      <c r="G13" s="1" t="s">
        <v>18</v>
      </c>
      <c r="H13" s="4">
        <v>5198</v>
      </c>
      <c r="I13" s="5">
        <v>60</v>
      </c>
      <c r="J13" s="5">
        <v>9</v>
      </c>
      <c r="K13" s="4">
        <v>740.7</v>
      </c>
      <c r="L13" s="4">
        <v>259.89999999999998</v>
      </c>
      <c r="M13" s="4">
        <v>4457.3</v>
      </c>
      <c r="N13" s="4">
        <v>0</v>
      </c>
      <c r="O13" s="4">
        <v>4457.3</v>
      </c>
    </row>
    <row r="14" spans="1:15" ht="15" customHeight="1">
      <c r="A14" s="1" t="s">
        <v>40</v>
      </c>
      <c r="B14" s="1" t="s">
        <v>41</v>
      </c>
      <c r="C14" s="1" t="s">
        <v>17</v>
      </c>
      <c r="D14" s="2">
        <v>3</v>
      </c>
      <c r="E14" s="3">
        <v>43182</v>
      </c>
      <c r="F14" s="12" t="s">
        <v>304</v>
      </c>
      <c r="G14" s="1" t="s">
        <v>18</v>
      </c>
      <c r="H14" s="4">
        <v>14296.99</v>
      </c>
      <c r="I14" s="5">
        <v>60</v>
      </c>
      <c r="J14" s="5">
        <v>9</v>
      </c>
      <c r="K14" s="4">
        <v>2037.24</v>
      </c>
      <c r="L14" s="4">
        <v>714.85</v>
      </c>
      <c r="M14" s="4">
        <v>12259.75</v>
      </c>
      <c r="N14" s="4">
        <v>0</v>
      </c>
      <c r="O14" s="4">
        <v>12259.75</v>
      </c>
    </row>
    <row r="15" spans="1:15" ht="15" customHeight="1">
      <c r="A15" s="1" t="s">
        <v>42</v>
      </c>
      <c r="B15" s="1" t="s">
        <v>43</v>
      </c>
      <c r="C15" s="1" t="s">
        <v>17</v>
      </c>
      <c r="D15" s="2">
        <v>1</v>
      </c>
      <c r="E15" s="3">
        <v>43213</v>
      </c>
      <c r="F15" s="12" t="s">
        <v>304</v>
      </c>
      <c r="G15" s="1" t="s">
        <v>18</v>
      </c>
      <c r="H15" s="4">
        <v>3668.01</v>
      </c>
      <c r="I15" s="5">
        <v>60</v>
      </c>
      <c r="J15" s="5">
        <v>8</v>
      </c>
      <c r="K15" s="4">
        <v>464.64</v>
      </c>
      <c r="L15" s="4">
        <v>183.4</v>
      </c>
      <c r="M15" s="4">
        <v>3203.37</v>
      </c>
      <c r="N15" s="4">
        <v>0</v>
      </c>
      <c r="O15" s="4">
        <v>3203.37</v>
      </c>
    </row>
    <row r="16" spans="1:15" ht="15" customHeight="1">
      <c r="A16" s="1" t="s">
        <v>44</v>
      </c>
      <c r="B16" s="1" t="s">
        <v>45</v>
      </c>
      <c r="C16" s="1" t="s">
        <v>17</v>
      </c>
      <c r="D16" s="2">
        <v>2</v>
      </c>
      <c r="E16" s="3">
        <v>41539</v>
      </c>
      <c r="F16" s="12" t="s">
        <v>304</v>
      </c>
      <c r="G16" s="1" t="s">
        <v>18</v>
      </c>
      <c r="H16" s="4">
        <v>4900</v>
      </c>
      <c r="I16" s="5">
        <v>60</v>
      </c>
      <c r="J16" s="5">
        <v>60</v>
      </c>
      <c r="K16" s="4">
        <v>4900</v>
      </c>
      <c r="L16" s="4">
        <v>0</v>
      </c>
      <c r="M16" s="4">
        <v>0</v>
      </c>
      <c r="N16" s="4">
        <v>0</v>
      </c>
      <c r="O16" s="4">
        <v>0</v>
      </c>
    </row>
    <row r="17" spans="1:15" ht="15" customHeight="1">
      <c r="A17" s="1" t="s">
        <v>46</v>
      </c>
      <c r="B17" s="1" t="s">
        <v>47</v>
      </c>
      <c r="C17" s="1" t="s">
        <v>17</v>
      </c>
      <c r="D17" s="2">
        <v>4</v>
      </c>
      <c r="E17" s="3">
        <v>43259</v>
      </c>
      <c r="F17" s="12" t="s">
        <v>304</v>
      </c>
      <c r="G17" s="1" t="s">
        <v>18</v>
      </c>
      <c r="H17" s="4">
        <v>9920</v>
      </c>
      <c r="I17" s="5">
        <v>60</v>
      </c>
      <c r="J17" s="5">
        <v>6</v>
      </c>
      <c r="K17" s="4">
        <v>942.36</v>
      </c>
      <c r="L17" s="4">
        <v>496</v>
      </c>
      <c r="M17" s="4">
        <v>8977.64</v>
      </c>
      <c r="N17" s="4">
        <v>0</v>
      </c>
      <c r="O17" s="4">
        <v>8977.64</v>
      </c>
    </row>
    <row r="18" spans="1:15" ht="15" customHeight="1">
      <c r="A18" s="1" t="s">
        <v>48</v>
      </c>
      <c r="B18" s="1" t="s">
        <v>49</v>
      </c>
      <c r="C18" s="1" t="s">
        <v>17</v>
      </c>
      <c r="D18" s="2">
        <v>1</v>
      </c>
      <c r="E18" s="3">
        <v>43285</v>
      </c>
      <c r="F18" s="12" t="s">
        <v>304</v>
      </c>
      <c r="G18" s="1" t="s">
        <v>18</v>
      </c>
      <c r="H18" s="4">
        <v>4899</v>
      </c>
      <c r="I18" s="5">
        <v>60</v>
      </c>
      <c r="J18" s="5">
        <v>5</v>
      </c>
      <c r="K18" s="4">
        <v>387.85</v>
      </c>
      <c r="L18" s="4">
        <v>244.95</v>
      </c>
      <c r="M18" s="4">
        <v>4511.1499999999996</v>
      </c>
      <c r="N18" s="4">
        <v>0</v>
      </c>
      <c r="O18" s="4">
        <v>4511.1499999999996</v>
      </c>
    </row>
    <row r="19" spans="1:15" ht="15" customHeight="1">
      <c r="A19" s="1" t="s">
        <v>50</v>
      </c>
      <c r="B19" s="1" t="s">
        <v>51</v>
      </c>
      <c r="C19" s="1" t="s">
        <v>17</v>
      </c>
      <c r="D19" s="2">
        <v>2</v>
      </c>
      <c r="E19" s="3">
        <v>41572</v>
      </c>
      <c r="F19" s="12" t="s">
        <v>304</v>
      </c>
      <c r="G19" s="1" t="s">
        <v>18</v>
      </c>
      <c r="H19" s="4">
        <v>2760</v>
      </c>
      <c r="I19" s="5">
        <v>60</v>
      </c>
      <c r="J19" s="5">
        <v>60</v>
      </c>
      <c r="K19" s="4">
        <v>2760</v>
      </c>
      <c r="L19" s="4">
        <v>0</v>
      </c>
      <c r="M19" s="4">
        <v>0</v>
      </c>
      <c r="N19" s="4">
        <v>0</v>
      </c>
      <c r="O19" s="4">
        <v>0</v>
      </c>
    </row>
    <row r="20" spans="1:15" ht="15" customHeight="1">
      <c r="A20" s="1" t="s">
        <v>52</v>
      </c>
      <c r="B20" s="1" t="s">
        <v>53</v>
      </c>
      <c r="C20" s="1" t="s">
        <v>17</v>
      </c>
      <c r="D20" s="2">
        <v>1</v>
      </c>
      <c r="E20" s="3">
        <v>42317</v>
      </c>
      <c r="F20" s="12" t="s">
        <v>304</v>
      </c>
      <c r="G20" s="1" t="s">
        <v>18</v>
      </c>
      <c r="H20" s="4">
        <v>2866</v>
      </c>
      <c r="I20" s="5">
        <v>60</v>
      </c>
      <c r="J20" s="5">
        <v>37</v>
      </c>
      <c r="K20" s="4">
        <v>1767.49</v>
      </c>
      <c r="L20" s="4">
        <v>0</v>
      </c>
      <c r="M20" s="4">
        <v>1098.51</v>
      </c>
      <c r="N20" s="4">
        <v>0</v>
      </c>
      <c r="O20" s="4">
        <v>1098.51</v>
      </c>
    </row>
    <row r="21" spans="1:15" ht="15" customHeight="1">
      <c r="A21" s="1" t="s">
        <v>54</v>
      </c>
      <c r="B21" s="1" t="s">
        <v>303</v>
      </c>
      <c r="C21" s="1" t="s">
        <v>17</v>
      </c>
      <c r="D21" s="2">
        <v>1</v>
      </c>
      <c r="E21" s="3">
        <v>42551</v>
      </c>
      <c r="F21" s="12" t="s">
        <v>304</v>
      </c>
      <c r="G21" s="1" t="s">
        <v>18</v>
      </c>
      <c r="H21" s="4">
        <v>1988053</v>
      </c>
      <c r="I21" s="5">
        <v>60</v>
      </c>
      <c r="J21" s="5">
        <v>52</v>
      </c>
      <c r="K21" s="4">
        <v>1290557.7</v>
      </c>
      <c r="L21" s="4">
        <v>99402.65</v>
      </c>
      <c r="M21" s="4">
        <v>697495.3</v>
      </c>
      <c r="N21" s="4">
        <v>0</v>
      </c>
      <c r="O21" s="4">
        <v>697495.3</v>
      </c>
    </row>
    <row r="22" spans="1:15" ht="15" customHeight="1">
      <c r="A22" s="1" t="s">
        <v>55</v>
      </c>
      <c r="B22" s="1" t="s">
        <v>56</v>
      </c>
      <c r="C22" s="1" t="s">
        <v>17</v>
      </c>
      <c r="D22" s="2">
        <v>4</v>
      </c>
      <c r="E22" s="3">
        <v>42551</v>
      </c>
      <c r="F22" s="12" t="s">
        <v>304</v>
      </c>
      <c r="G22" s="1" t="s">
        <v>18</v>
      </c>
      <c r="H22" s="4">
        <v>1770000</v>
      </c>
      <c r="I22" s="5">
        <v>60</v>
      </c>
      <c r="J22" s="5">
        <v>120</v>
      </c>
      <c r="K22" s="4">
        <v>1681500</v>
      </c>
      <c r="L22" s="4">
        <v>88500</v>
      </c>
      <c r="M22" s="4">
        <v>88500</v>
      </c>
      <c r="N22" s="4">
        <v>0</v>
      </c>
      <c r="O22" s="4">
        <v>88500</v>
      </c>
    </row>
    <row r="23" spans="1:15" ht="15" customHeight="1">
      <c r="A23" s="1" t="s">
        <v>57</v>
      </c>
      <c r="B23" s="1" t="s">
        <v>58</v>
      </c>
      <c r="C23" s="1" t="s">
        <v>17</v>
      </c>
      <c r="D23" s="2">
        <v>2</v>
      </c>
      <c r="E23" s="3">
        <v>42724</v>
      </c>
      <c r="F23" s="12" t="s">
        <v>304</v>
      </c>
      <c r="G23" s="1" t="s">
        <v>18</v>
      </c>
      <c r="H23" s="4">
        <v>7000</v>
      </c>
      <c r="I23" s="5">
        <v>60</v>
      </c>
      <c r="J23" s="5">
        <v>59</v>
      </c>
      <c r="K23" s="4">
        <v>6650</v>
      </c>
      <c r="L23" s="4">
        <v>350</v>
      </c>
      <c r="M23" s="4">
        <v>350</v>
      </c>
      <c r="N23" s="4">
        <v>0</v>
      </c>
      <c r="O23" s="4">
        <v>350</v>
      </c>
    </row>
    <row r="24" spans="1:15" ht="15" customHeight="1">
      <c r="A24" s="1" t="s">
        <v>59</v>
      </c>
      <c r="B24" s="1" t="s">
        <v>60</v>
      </c>
      <c r="C24" s="1" t="s">
        <v>17</v>
      </c>
      <c r="D24" s="2">
        <v>1</v>
      </c>
      <c r="E24" s="3">
        <v>42724</v>
      </c>
      <c r="F24" s="12" t="s">
        <v>304</v>
      </c>
      <c r="G24" s="1" t="s">
        <v>18</v>
      </c>
      <c r="H24" s="4">
        <v>3550</v>
      </c>
      <c r="I24" s="5">
        <v>60</v>
      </c>
      <c r="J24" s="5">
        <v>58</v>
      </c>
      <c r="K24" s="4">
        <v>3372.5</v>
      </c>
      <c r="L24" s="4">
        <v>177.5</v>
      </c>
      <c r="M24" s="4">
        <v>177.5</v>
      </c>
      <c r="N24" s="4">
        <v>0</v>
      </c>
      <c r="O24" s="4">
        <v>177.5</v>
      </c>
    </row>
    <row r="25" spans="1:15" ht="15" customHeight="1">
      <c r="A25" s="1" t="s">
        <v>61</v>
      </c>
      <c r="B25" s="1" t="s">
        <v>62</v>
      </c>
      <c r="C25" s="1" t="s">
        <v>17</v>
      </c>
      <c r="D25" s="2">
        <v>1</v>
      </c>
      <c r="E25" s="3">
        <v>42725</v>
      </c>
      <c r="F25" s="12" t="s">
        <v>304</v>
      </c>
      <c r="G25" s="1" t="s">
        <v>18</v>
      </c>
      <c r="H25" s="4">
        <v>4000</v>
      </c>
      <c r="I25" s="5">
        <v>60</v>
      </c>
      <c r="J25" s="5">
        <v>59</v>
      </c>
      <c r="K25" s="4">
        <v>3800</v>
      </c>
      <c r="L25" s="4">
        <v>200</v>
      </c>
      <c r="M25" s="4">
        <v>200</v>
      </c>
      <c r="N25" s="4">
        <v>0</v>
      </c>
      <c r="O25" s="4">
        <v>200</v>
      </c>
    </row>
    <row r="26" spans="1:15" ht="15" customHeight="1">
      <c r="A26" s="1" t="s">
        <v>63</v>
      </c>
      <c r="B26" s="1" t="s">
        <v>64</v>
      </c>
      <c r="C26" s="1" t="s">
        <v>17</v>
      </c>
      <c r="D26" s="2">
        <v>1</v>
      </c>
      <c r="E26" s="3">
        <v>42725</v>
      </c>
      <c r="F26" s="12" t="s">
        <v>304</v>
      </c>
      <c r="G26" s="1" t="s">
        <v>18</v>
      </c>
      <c r="H26" s="4">
        <v>26800</v>
      </c>
      <c r="I26" s="5">
        <v>60</v>
      </c>
      <c r="J26" s="5">
        <v>59</v>
      </c>
      <c r="K26" s="4">
        <v>25460</v>
      </c>
      <c r="L26" s="4">
        <v>1340</v>
      </c>
      <c r="M26" s="4">
        <v>1340</v>
      </c>
      <c r="N26" s="4">
        <v>0</v>
      </c>
      <c r="O26" s="4">
        <v>1340</v>
      </c>
    </row>
    <row r="27" spans="1:15" ht="15" customHeight="1">
      <c r="A27" s="1" t="s">
        <v>65</v>
      </c>
      <c r="B27" s="1" t="s">
        <v>66</v>
      </c>
      <c r="C27" s="1" t="s">
        <v>17</v>
      </c>
      <c r="D27" s="2">
        <v>1</v>
      </c>
      <c r="E27" s="3">
        <v>42725</v>
      </c>
      <c r="F27" s="12" t="s">
        <v>304</v>
      </c>
      <c r="G27" s="1" t="s">
        <v>18</v>
      </c>
      <c r="H27" s="4">
        <v>3380</v>
      </c>
      <c r="I27" s="5">
        <v>60</v>
      </c>
      <c r="J27" s="5">
        <v>54</v>
      </c>
      <c r="K27" s="4">
        <v>2974.38</v>
      </c>
      <c r="L27" s="4">
        <v>169</v>
      </c>
      <c r="M27" s="4">
        <v>405.62</v>
      </c>
      <c r="N27" s="4">
        <v>0</v>
      </c>
      <c r="O27" s="4">
        <v>405.62</v>
      </c>
    </row>
    <row r="28" spans="1:15" ht="15" customHeight="1">
      <c r="A28" s="1" t="s">
        <v>67</v>
      </c>
      <c r="B28" s="1" t="s">
        <v>68</v>
      </c>
      <c r="C28" s="1" t="s">
        <v>17</v>
      </c>
      <c r="D28" s="2">
        <v>1</v>
      </c>
      <c r="E28" s="3">
        <v>42725</v>
      </c>
      <c r="F28" s="12" t="s">
        <v>304</v>
      </c>
      <c r="G28" s="1" t="s">
        <v>18</v>
      </c>
      <c r="H28" s="4">
        <v>5100</v>
      </c>
      <c r="I28" s="5">
        <v>60</v>
      </c>
      <c r="J28" s="5">
        <v>54</v>
      </c>
      <c r="K28" s="4">
        <v>4488</v>
      </c>
      <c r="L28" s="4">
        <v>255</v>
      </c>
      <c r="M28" s="4">
        <v>612</v>
      </c>
      <c r="N28" s="4">
        <v>0</v>
      </c>
      <c r="O28" s="4">
        <v>612</v>
      </c>
    </row>
    <row r="29" spans="1:15" ht="15" customHeight="1">
      <c r="A29" s="1" t="s">
        <v>69</v>
      </c>
      <c r="B29" s="1" t="s">
        <v>70</v>
      </c>
      <c r="C29" s="1" t="s">
        <v>17</v>
      </c>
      <c r="D29" s="2">
        <v>1</v>
      </c>
      <c r="E29" s="3">
        <v>42725</v>
      </c>
      <c r="F29" s="12" t="s">
        <v>304</v>
      </c>
      <c r="G29" s="1" t="s">
        <v>18</v>
      </c>
      <c r="H29" s="4">
        <v>7200</v>
      </c>
      <c r="I29" s="5">
        <v>60</v>
      </c>
      <c r="J29" s="5">
        <v>58</v>
      </c>
      <c r="K29" s="4">
        <v>6840</v>
      </c>
      <c r="L29" s="4">
        <v>360</v>
      </c>
      <c r="M29" s="4">
        <v>360</v>
      </c>
      <c r="N29" s="4">
        <v>0</v>
      </c>
      <c r="O29" s="4">
        <v>360</v>
      </c>
    </row>
    <row r="30" spans="1:15" ht="15" customHeight="1">
      <c r="A30" s="1" t="s">
        <v>71</v>
      </c>
      <c r="B30" s="1" t="s">
        <v>72</v>
      </c>
      <c r="C30" s="1" t="s">
        <v>17</v>
      </c>
      <c r="D30" s="2">
        <v>1</v>
      </c>
      <c r="E30" s="3">
        <v>42725</v>
      </c>
      <c r="F30" s="12" t="s">
        <v>304</v>
      </c>
      <c r="G30" s="1" t="s">
        <v>18</v>
      </c>
      <c r="H30" s="4">
        <v>6200</v>
      </c>
      <c r="I30" s="5">
        <v>60</v>
      </c>
      <c r="J30" s="5">
        <v>58</v>
      </c>
      <c r="K30" s="4">
        <v>5890</v>
      </c>
      <c r="L30" s="4">
        <v>310</v>
      </c>
      <c r="M30" s="4">
        <v>310</v>
      </c>
      <c r="N30" s="4">
        <v>0</v>
      </c>
      <c r="O30" s="4">
        <v>310</v>
      </c>
    </row>
    <row r="31" spans="1:15" ht="15" customHeight="1">
      <c r="A31" s="1" t="s">
        <v>73</v>
      </c>
      <c r="B31" s="1" t="s">
        <v>16</v>
      </c>
      <c r="C31" s="1" t="s">
        <v>17</v>
      </c>
      <c r="D31" s="2">
        <v>1</v>
      </c>
      <c r="E31" s="3">
        <v>42725</v>
      </c>
      <c r="F31" s="12" t="s">
        <v>304</v>
      </c>
      <c r="G31" s="1" t="s">
        <v>18</v>
      </c>
      <c r="H31" s="4">
        <v>3498</v>
      </c>
      <c r="I31" s="5">
        <v>60</v>
      </c>
      <c r="J31" s="5">
        <v>58</v>
      </c>
      <c r="K31" s="4">
        <v>3323.1</v>
      </c>
      <c r="L31" s="4">
        <v>174.9</v>
      </c>
      <c r="M31" s="4">
        <v>174.9</v>
      </c>
      <c r="N31" s="4">
        <v>0</v>
      </c>
      <c r="O31" s="4">
        <v>174.9</v>
      </c>
    </row>
    <row r="32" spans="1:15" ht="15" customHeight="1">
      <c r="A32" s="1" t="s">
        <v>74</v>
      </c>
      <c r="B32" s="1" t="s">
        <v>75</v>
      </c>
      <c r="C32" s="1" t="s">
        <v>17</v>
      </c>
      <c r="D32" s="2">
        <v>1</v>
      </c>
      <c r="E32" s="3">
        <v>42725</v>
      </c>
      <c r="F32" s="12" t="s">
        <v>304</v>
      </c>
      <c r="G32" s="1" t="s">
        <v>18</v>
      </c>
      <c r="H32" s="4">
        <v>34650</v>
      </c>
      <c r="I32" s="5">
        <v>60</v>
      </c>
      <c r="J32" s="5">
        <v>58</v>
      </c>
      <c r="K32" s="4">
        <v>32917.5</v>
      </c>
      <c r="L32" s="4">
        <v>1732.5</v>
      </c>
      <c r="M32" s="4">
        <v>1732.5</v>
      </c>
      <c r="N32" s="4">
        <v>0</v>
      </c>
      <c r="O32" s="4">
        <v>1732.5</v>
      </c>
    </row>
    <row r="33" spans="1:15" ht="15" customHeight="1">
      <c r="A33" s="1" t="s">
        <v>76</v>
      </c>
      <c r="B33" s="1" t="s">
        <v>77</v>
      </c>
      <c r="C33" s="1" t="s">
        <v>17</v>
      </c>
      <c r="D33" s="2">
        <v>1</v>
      </c>
      <c r="E33" s="3">
        <v>42725</v>
      </c>
      <c r="F33" s="12" t="s">
        <v>304</v>
      </c>
      <c r="G33" s="1" t="s">
        <v>18</v>
      </c>
      <c r="H33" s="4">
        <v>3300</v>
      </c>
      <c r="I33" s="5">
        <v>60</v>
      </c>
      <c r="J33" s="5">
        <v>58</v>
      </c>
      <c r="K33" s="4">
        <v>3135</v>
      </c>
      <c r="L33" s="4">
        <v>165</v>
      </c>
      <c r="M33" s="4">
        <v>165</v>
      </c>
      <c r="N33" s="4">
        <v>0</v>
      </c>
      <c r="O33" s="4">
        <v>165</v>
      </c>
    </row>
    <row r="34" spans="1:15" ht="15" customHeight="1">
      <c r="A34" s="1" t="s">
        <v>78</v>
      </c>
      <c r="B34" s="1" t="s">
        <v>79</v>
      </c>
      <c r="C34" s="1" t="s">
        <v>17</v>
      </c>
      <c r="D34" s="2">
        <v>1</v>
      </c>
      <c r="E34" s="3">
        <v>42725</v>
      </c>
      <c r="F34" s="12" t="s">
        <v>304</v>
      </c>
      <c r="G34" s="1" t="s">
        <v>18</v>
      </c>
      <c r="H34" s="4">
        <v>23600</v>
      </c>
      <c r="I34" s="5">
        <v>60</v>
      </c>
      <c r="J34" s="5">
        <v>59</v>
      </c>
      <c r="K34" s="4">
        <v>22420</v>
      </c>
      <c r="L34" s="4">
        <v>1180</v>
      </c>
      <c r="M34" s="4">
        <v>1180</v>
      </c>
      <c r="N34" s="4">
        <v>0</v>
      </c>
      <c r="O34" s="4">
        <v>1180</v>
      </c>
    </row>
    <row r="35" spans="1:15" ht="15" customHeight="1">
      <c r="A35" s="1" t="s">
        <v>80</v>
      </c>
      <c r="B35" s="1" t="s">
        <v>81</v>
      </c>
      <c r="C35" s="1" t="s">
        <v>17</v>
      </c>
      <c r="D35" s="2">
        <v>1</v>
      </c>
      <c r="E35" s="3">
        <v>42725</v>
      </c>
      <c r="F35" s="12" t="s">
        <v>304</v>
      </c>
      <c r="G35" s="1" t="s">
        <v>18</v>
      </c>
      <c r="H35" s="4">
        <v>5850</v>
      </c>
      <c r="I35" s="5">
        <v>60</v>
      </c>
      <c r="J35" s="5">
        <v>58</v>
      </c>
      <c r="K35" s="4">
        <v>5557.5</v>
      </c>
      <c r="L35" s="4">
        <v>292.5</v>
      </c>
      <c r="M35" s="4">
        <v>292.5</v>
      </c>
      <c r="N35" s="4">
        <v>0</v>
      </c>
      <c r="O35" s="4">
        <v>292.5</v>
      </c>
    </row>
    <row r="36" spans="1:15" ht="15" customHeight="1">
      <c r="A36" s="1" t="s">
        <v>82</v>
      </c>
      <c r="B36" s="1" t="s">
        <v>16</v>
      </c>
      <c r="C36" s="1" t="s">
        <v>17</v>
      </c>
      <c r="D36" s="2">
        <v>1</v>
      </c>
      <c r="E36" s="3">
        <v>42725</v>
      </c>
      <c r="F36" s="12" t="s">
        <v>304</v>
      </c>
      <c r="G36" s="1" t="s">
        <v>18</v>
      </c>
      <c r="H36" s="4">
        <v>3615</v>
      </c>
      <c r="I36" s="5">
        <v>60</v>
      </c>
      <c r="J36" s="5">
        <v>58</v>
      </c>
      <c r="K36" s="4">
        <v>3434.25</v>
      </c>
      <c r="L36" s="4">
        <v>180.75</v>
      </c>
      <c r="M36" s="4">
        <v>180.75</v>
      </c>
      <c r="N36" s="4">
        <v>0</v>
      </c>
      <c r="O36" s="4">
        <v>180.75</v>
      </c>
    </row>
    <row r="37" spans="1:15" ht="15" customHeight="1">
      <c r="A37" s="1" t="s">
        <v>83</v>
      </c>
      <c r="B37" s="1" t="s">
        <v>84</v>
      </c>
      <c r="C37" s="1" t="s">
        <v>17</v>
      </c>
      <c r="D37" s="2">
        <v>1</v>
      </c>
      <c r="E37" s="3">
        <v>42725</v>
      </c>
      <c r="F37" s="12" t="s">
        <v>304</v>
      </c>
      <c r="G37" s="1" t="s">
        <v>18</v>
      </c>
      <c r="H37" s="4">
        <v>4330</v>
      </c>
      <c r="I37" s="5">
        <v>60</v>
      </c>
      <c r="J37" s="5">
        <v>59</v>
      </c>
      <c r="K37" s="4">
        <v>4113.5</v>
      </c>
      <c r="L37" s="4">
        <v>216.5</v>
      </c>
      <c r="M37" s="4">
        <v>216.5</v>
      </c>
      <c r="N37" s="4">
        <v>0</v>
      </c>
      <c r="O37" s="4">
        <v>216.5</v>
      </c>
    </row>
    <row r="38" spans="1:15" ht="15" customHeight="1">
      <c r="A38" s="1" t="s">
        <v>85</v>
      </c>
      <c r="B38" s="1" t="s">
        <v>86</v>
      </c>
      <c r="C38" s="1" t="s">
        <v>17</v>
      </c>
      <c r="D38" s="2">
        <v>1</v>
      </c>
      <c r="E38" s="3">
        <v>42725</v>
      </c>
      <c r="F38" s="12" t="s">
        <v>304</v>
      </c>
      <c r="G38" s="1" t="s">
        <v>18</v>
      </c>
      <c r="H38" s="4">
        <v>2750</v>
      </c>
      <c r="I38" s="5">
        <v>60</v>
      </c>
      <c r="J38" s="5">
        <v>59</v>
      </c>
      <c r="K38" s="4">
        <v>2612.5</v>
      </c>
      <c r="L38" s="4">
        <v>137.5</v>
      </c>
      <c r="M38" s="4">
        <v>137.5</v>
      </c>
      <c r="N38" s="4">
        <v>0</v>
      </c>
      <c r="O38" s="4">
        <v>137.5</v>
      </c>
    </row>
    <row r="39" spans="1:15" ht="15" customHeight="1">
      <c r="A39" s="1" t="s">
        <v>87</v>
      </c>
      <c r="B39" s="1" t="s">
        <v>88</v>
      </c>
      <c r="C39" s="1" t="s">
        <v>17</v>
      </c>
      <c r="D39" s="2">
        <v>1</v>
      </c>
      <c r="E39" s="3">
        <v>42725</v>
      </c>
      <c r="F39" s="12" t="s">
        <v>304</v>
      </c>
      <c r="G39" s="1" t="s">
        <v>18</v>
      </c>
      <c r="H39" s="4">
        <v>3300</v>
      </c>
      <c r="I39" s="5">
        <v>60</v>
      </c>
      <c r="J39" s="5">
        <v>59</v>
      </c>
      <c r="K39" s="4">
        <v>3135</v>
      </c>
      <c r="L39" s="4">
        <v>165</v>
      </c>
      <c r="M39" s="4">
        <v>165</v>
      </c>
      <c r="N39" s="4">
        <v>0</v>
      </c>
      <c r="O39" s="4">
        <v>165</v>
      </c>
    </row>
    <row r="40" spans="1:15" ht="15" customHeight="1">
      <c r="A40" s="1" t="s">
        <v>89</v>
      </c>
      <c r="B40" s="1" t="s">
        <v>16</v>
      </c>
      <c r="C40" s="1" t="s">
        <v>17</v>
      </c>
      <c r="D40" s="2">
        <v>1</v>
      </c>
      <c r="E40" s="3">
        <v>42725</v>
      </c>
      <c r="F40" s="12" t="s">
        <v>304</v>
      </c>
      <c r="G40" s="1" t="s">
        <v>18</v>
      </c>
      <c r="H40" s="4">
        <v>10000</v>
      </c>
      <c r="I40" s="5">
        <v>60</v>
      </c>
      <c r="J40" s="5">
        <v>57</v>
      </c>
      <c r="K40" s="4">
        <v>9500</v>
      </c>
      <c r="L40" s="4">
        <v>500</v>
      </c>
      <c r="M40" s="4">
        <v>500</v>
      </c>
      <c r="N40" s="4">
        <v>0</v>
      </c>
      <c r="O40" s="4">
        <v>500</v>
      </c>
    </row>
    <row r="41" spans="1:15" ht="15" customHeight="1">
      <c r="A41" s="1" t="s">
        <v>90</v>
      </c>
      <c r="B41" s="1" t="s">
        <v>16</v>
      </c>
      <c r="C41" s="1" t="s">
        <v>17</v>
      </c>
      <c r="D41" s="2">
        <v>1</v>
      </c>
      <c r="E41" s="3">
        <v>42725</v>
      </c>
      <c r="F41" s="12" t="s">
        <v>304</v>
      </c>
      <c r="G41" s="1" t="s">
        <v>18</v>
      </c>
      <c r="H41" s="4">
        <v>4700</v>
      </c>
      <c r="I41" s="5">
        <v>60</v>
      </c>
      <c r="J41" s="5">
        <v>58</v>
      </c>
      <c r="K41" s="4">
        <v>4465</v>
      </c>
      <c r="L41" s="4">
        <v>235</v>
      </c>
      <c r="M41" s="4">
        <v>235</v>
      </c>
      <c r="N41" s="4">
        <v>0</v>
      </c>
      <c r="O41" s="4">
        <v>235</v>
      </c>
    </row>
    <row r="42" spans="1:15" ht="15" customHeight="1">
      <c r="A42" s="1" t="s">
        <v>91</v>
      </c>
      <c r="B42" s="1" t="s">
        <v>92</v>
      </c>
      <c r="C42" s="1" t="s">
        <v>17</v>
      </c>
      <c r="D42" s="2">
        <v>1</v>
      </c>
      <c r="E42" s="3">
        <v>42725</v>
      </c>
      <c r="F42" s="12" t="s">
        <v>304</v>
      </c>
      <c r="G42" s="1" t="s">
        <v>18</v>
      </c>
      <c r="H42" s="4">
        <v>3541</v>
      </c>
      <c r="I42" s="5">
        <v>60</v>
      </c>
      <c r="J42" s="5">
        <v>54</v>
      </c>
      <c r="K42" s="4">
        <v>3116.04</v>
      </c>
      <c r="L42" s="4">
        <v>177.05</v>
      </c>
      <c r="M42" s="4">
        <v>424.96</v>
      </c>
      <c r="N42" s="4">
        <v>0</v>
      </c>
      <c r="O42" s="4">
        <v>424.96</v>
      </c>
    </row>
    <row r="43" spans="1:15" ht="15" customHeight="1">
      <c r="A43" s="1" t="s">
        <v>93</v>
      </c>
      <c r="B43" s="1" t="s">
        <v>94</v>
      </c>
      <c r="C43" s="1" t="s">
        <v>17</v>
      </c>
      <c r="D43" s="2">
        <v>1</v>
      </c>
      <c r="E43" s="3">
        <v>42725</v>
      </c>
      <c r="F43" s="12" t="s">
        <v>304</v>
      </c>
      <c r="G43" s="1" t="s">
        <v>18</v>
      </c>
      <c r="H43" s="4">
        <v>7300</v>
      </c>
      <c r="I43" s="5">
        <v>60</v>
      </c>
      <c r="J43" s="5">
        <v>59</v>
      </c>
      <c r="K43" s="4">
        <v>6935</v>
      </c>
      <c r="L43" s="4">
        <v>365</v>
      </c>
      <c r="M43" s="4">
        <v>365</v>
      </c>
      <c r="N43" s="4">
        <v>0</v>
      </c>
      <c r="O43" s="4">
        <v>365</v>
      </c>
    </row>
    <row r="44" spans="1:15" ht="15" customHeight="1">
      <c r="A44" s="1" t="s">
        <v>95</v>
      </c>
      <c r="B44" s="1" t="s">
        <v>62</v>
      </c>
      <c r="C44" s="1" t="s">
        <v>17</v>
      </c>
      <c r="D44" s="2">
        <v>1</v>
      </c>
      <c r="E44" s="3">
        <v>42725</v>
      </c>
      <c r="F44" s="12" t="s">
        <v>304</v>
      </c>
      <c r="G44" s="1" t="s">
        <v>18</v>
      </c>
      <c r="H44" s="4">
        <v>3900</v>
      </c>
      <c r="I44" s="5">
        <v>60</v>
      </c>
      <c r="J44" s="5">
        <v>59</v>
      </c>
      <c r="K44" s="4">
        <v>3705</v>
      </c>
      <c r="L44" s="4">
        <v>195</v>
      </c>
      <c r="M44" s="4">
        <v>195</v>
      </c>
      <c r="N44" s="4">
        <v>0</v>
      </c>
      <c r="O44" s="4">
        <v>195</v>
      </c>
    </row>
    <row r="45" spans="1:15" ht="15" customHeight="1">
      <c r="A45" s="1" t="s">
        <v>96</v>
      </c>
      <c r="B45" s="1" t="s">
        <v>97</v>
      </c>
      <c r="C45" s="1" t="s">
        <v>17</v>
      </c>
      <c r="D45" s="2">
        <v>2</v>
      </c>
      <c r="E45" s="3">
        <v>42725</v>
      </c>
      <c r="F45" s="12" t="s">
        <v>304</v>
      </c>
      <c r="G45" s="1" t="s">
        <v>18</v>
      </c>
      <c r="H45" s="4">
        <v>8100</v>
      </c>
      <c r="I45" s="5">
        <v>60</v>
      </c>
      <c r="J45" s="5">
        <v>59</v>
      </c>
      <c r="K45" s="4">
        <v>7695</v>
      </c>
      <c r="L45" s="4">
        <v>405</v>
      </c>
      <c r="M45" s="4">
        <v>405</v>
      </c>
      <c r="N45" s="4">
        <v>0</v>
      </c>
      <c r="O45" s="4">
        <v>405</v>
      </c>
    </row>
    <row r="46" spans="1:15" ht="15" customHeight="1">
      <c r="A46" s="1" t="s">
        <v>98</v>
      </c>
      <c r="B46" s="1" t="s">
        <v>99</v>
      </c>
      <c r="C46" s="1" t="s">
        <v>17</v>
      </c>
      <c r="D46" s="2">
        <v>4</v>
      </c>
      <c r="E46" s="3">
        <v>42725</v>
      </c>
      <c r="F46" s="12" t="s">
        <v>304</v>
      </c>
      <c r="G46" s="1" t="s">
        <v>18</v>
      </c>
      <c r="H46" s="4">
        <v>12800</v>
      </c>
      <c r="I46" s="5">
        <v>60</v>
      </c>
      <c r="J46" s="5">
        <v>59</v>
      </c>
      <c r="K46" s="4">
        <v>12160</v>
      </c>
      <c r="L46" s="4">
        <v>640</v>
      </c>
      <c r="M46" s="4">
        <v>640</v>
      </c>
      <c r="N46" s="4">
        <v>0</v>
      </c>
      <c r="O46" s="4">
        <v>640</v>
      </c>
    </row>
    <row r="47" spans="1:15" ht="15" customHeight="1">
      <c r="A47" s="1" t="s">
        <v>100</v>
      </c>
      <c r="B47" s="1" t="s">
        <v>99</v>
      </c>
      <c r="C47" s="1" t="s">
        <v>17</v>
      </c>
      <c r="D47" s="2">
        <v>1</v>
      </c>
      <c r="E47" s="3">
        <v>42725</v>
      </c>
      <c r="F47" s="12" t="s">
        <v>304</v>
      </c>
      <c r="G47" s="1" t="s">
        <v>18</v>
      </c>
      <c r="H47" s="4">
        <v>3200</v>
      </c>
      <c r="I47" s="5">
        <v>60</v>
      </c>
      <c r="J47" s="5">
        <v>59</v>
      </c>
      <c r="K47" s="4">
        <v>3040</v>
      </c>
      <c r="L47" s="4">
        <v>160</v>
      </c>
      <c r="M47" s="4">
        <v>160</v>
      </c>
      <c r="N47" s="4">
        <v>0</v>
      </c>
      <c r="O47" s="4">
        <v>160</v>
      </c>
    </row>
    <row r="48" spans="1:15" ht="15" customHeight="1">
      <c r="A48" s="1" t="s">
        <v>101</v>
      </c>
      <c r="B48" s="1" t="s">
        <v>102</v>
      </c>
      <c r="C48" s="1" t="s">
        <v>17</v>
      </c>
      <c r="D48" s="2">
        <v>1</v>
      </c>
      <c r="E48" s="3">
        <v>42725</v>
      </c>
      <c r="F48" s="12" t="s">
        <v>304</v>
      </c>
      <c r="G48" s="1" t="s">
        <v>18</v>
      </c>
      <c r="H48" s="4">
        <v>2588</v>
      </c>
      <c r="I48" s="5">
        <v>60</v>
      </c>
      <c r="J48" s="5">
        <v>59</v>
      </c>
      <c r="K48" s="4">
        <v>2458.6</v>
      </c>
      <c r="L48" s="4">
        <v>129.4</v>
      </c>
      <c r="M48" s="4">
        <v>129.4</v>
      </c>
      <c r="N48" s="4">
        <v>0</v>
      </c>
      <c r="O48" s="4">
        <v>129.4</v>
      </c>
    </row>
    <row r="49" spans="1:15" ht="15" customHeight="1">
      <c r="A49" s="1" t="s">
        <v>103</v>
      </c>
      <c r="B49" s="1" t="s">
        <v>104</v>
      </c>
      <c r="C49" s="1" t="s">
        <v>17</v>
      </c>
      <c r="D49" s="2">
        <v>1</v>
      </c>
      <c r="E49" s="3">
        <v>42725</v>
      </c>
      <c r="F49" s="12" t="s">
        <v>304</v>
      </c>
      <c r="G49" s="1" t="s">
        <v>18</v>
      </c>
      <c r="H49" s="4">
        <v>3200</v>
      </c>
      <c r="I49" s="5">
        <v>60</v>
      </c>
      <c r="J49" s="5">
        <v>59</v>
      </c>
      <c r="K49" s="4">
        <v>3040</v>
      </c>
      <c r="L49" s="4">
        <v>160</v>
      </c>
      <c r="M49" s="4">
        <v>160</v>
      </c>
      <c r="N49" s="4">
        <v>0</v>
      </c>
      <c r="O49" s="4">
        <v>160</v>
      </c>
    </row>
    <row r="50" spans="1:15" ht="15" customHeight="1">
      <c r="A50" s="1" t="s">
        <v>105</v>
      </c>
      <c r="B50" s="1" t="s">
        <v>106</v>
      </c>
      <c r="C50" s="1" t="s">
        <v>17</v>
      </c>
      <c r="D50" s="2">
        <v>1</v>
      </c>
      <c r="E50" s="3">
        <v>42725</v>
      </c>
      <c r="F50" s="12" t="s">
        <v>304</v>
      </c>
      <c r="G50" s="1" t="s">
        <v>18</v>
      </c>
      <c r="H50" s="4">
        <v>2399</v>
      </c>
      <c r="I50" s="5">
        <v>60</v>
      </c>
      <c r="J50" s="5">
        <v>57</v>
      </c>
      <c r="K50" s="4">
        <v>2230.86</v>
      </c>
      <c r="L50" s="4">
        <v>119.95</v>
      </c>
      <c r="M50" s="4">
        <v>168.14</v>
      </c>
      <c r="N50" s="4">
        <v>0</v>
      </c>
      <c r="O50" s="4">
        <v>168.14</v>
      </c>
    </row>
    <row r="51" spans="1:15" ht="15" customHeight="1">
      <c r="A51" s="1" t="s">
        <v>107</v>
      </c>
      <c r="B51" s="1" t="s">
        <v>108</v>
      </c>
      <c r="C51" s="1" t="s">
        <v>17</v>
      </c>
      <c r="D51" s="2">
        <v>1</v>
      </c>
      <c r="E51" s="3">
        <v>42725</v>
      </c>
      <c r="F51" s="12" t="s">
        <v>304</v>
      </c>
      <c r="G51" s="1" t="s">
        <v>18</v>
      </c>
      <c r="H51" s="4">
        <v>10499</v>
      </c>
      <c r="I51" s="5">
        <v>60</v>
      </c>
      <c r="J51" s="5">
        <v>57</v>
      </c>
      <c r="K51" s="4">
        <v>9763.86</v>
      </c>
      <c r="L51" s="4">
        <v>524.95000000000005</v>
      </c>
      <c r="M51" s="4">
        <v>735.14</v>
      </c>
      <c r="N51" s="4">
        <v>0</v>
      </c>
      <c r="O51" s="4">
        <v>735.14</v>
      </c>
    </row>
    <row r="52" spans="1:15" ht="15" customHeight="1">
      <c r="A52" s="1" t="s">
        <v>109</v>
      </c>
      <c r="B52" s="1" t="s">
        <v>110</v>
      </c>
      <c r="C52" s="1" t="s">
        <v>17</v>
      </c>
      <c r="D52" s="2">
        <v>1</v>
      </c>
      <c r="E52" s="3">
        <v>42725</v>
      </c>
      <c r="F52" s="12" t="s">
        <v>304</v>
      </c>
      <c r="G52" s="1" t="s">
        <v>18</v>
      </c>
      <c r="H52" s="4">
        <v>3299</v>
      </c>
      <c r="I52" s="5">
        <v>60</v>
      </c>
      <c r="J52" s="5">
        <v>56</v>
      </c>
      <c r="K52" s="4">
        <v>3012.88</v>
      </c>
      <c r="L52" s="4">
        <v>164.95</v>
      </c>
      <c r="M52" s="4">
        <v>286.12</v>
      </c>
      <c r="N52" s="4">
        <v>0</v>
      </c>
      <c r="O52" s="4">
        <v>286.12</v>
      </c>
    </row>
    <row r="53" spans="1:15" ht="15" customHeight="1">
      <c r="A53" s="1" t="s">
        <v>111</v>
      </c>
      <c r="B53" s="1" t="s">
        <v>112</v>
      </c>
      <c r="C53" s="1" t="s">
        <v>17</v>
      </c>
      <c r="D53" s="2">
        <v>1</v>
      </c>
      <c r="E53" s="3">
        <v>42725</v>
      </c>
      <c r="F53" s="12" t="s">
        <v>304</v>
      </c>
      <c r="G53" s="1" t="s">
        <v>18</v>
      </c>
      <c r="H53" s="4">
        <v>3380</v>
      </c>
      <c r="I53" s="5">
        <v>60</v>
      </c>
      <c r="J53" s="5">
        <v>55</v>
      </c>
      <c r="K53" s="4">
        <v>3030.71</v>
      </c>
      <c r="L53" s="4">
        <v>169</v>
      </c>
      <c r="M53" s="4">
        <v>349.29</v>
      </c>
      <c r="N53" s="4">
        <v>0</v>
      </c>
      <c r="O53" s="4">
        <v>349.29</v>
      </c>
    </row>
    <row r="54" spans="1:15" ht="15" customHeight="1">
      <c r="A54" s="1" t="s">
        <v>113</v>
      </c>
      <c r="B54" s="1" t="s">
        <v>114</v>
      </c>
      <c r="C54" s="1" t="s">
        <v>17</v>
      </c>
      <c r="D54" s="2">
        <v>1</v>
      </c>
      <c r="E54" s="3">
        <v>42725</v>
      </c>
      <c r="F54" s="12" t="s">
        <v>304</v>
      </c>
      <c r="G54" s="1" t="s">
        <v>18</v>
      </c>
      <c r="H54" s="4">
        <v>2200</v>
      </c>
      <c r="I54" s="5">
        <v>60</v>
      </c>
      <c r="J54" s="5">
        <v>55</v>
      </c>
      <c r="K54" s="4">
        <v>1972.69</v>
      </c>
      <c r="L54" s="4">
        <v>110</v>
      </c>
      <c r="M54" s="4">
        <v>227.31</v>
      </c>
      <c r="N54" s="4">
        <v>0</v>
      </c>
      <c r="O54" s="4">
        <v>227.31</v>
      </c>
    </row>
    <row r="55" spans="1:15" ht="15" customHeight="1">
      <c r="A55" s="1" t="s">
        <v>115</v>
      </c>
      <c r="B55" s="1" t="s">
        <v>116</v>
      </c>
      <c r="C55" s="1" t="s">
        <v>17</v>
      </c>
      <c r="D55" s="2">
        <v>1</v>
      </c>
      <c r="E55" s="3">
        <v>42725</v>
      </c>
      <c r="F55" s="12" t="s">
        <v>304</v>
      </c>
      <c r="G55" s="1" t="s">
        <v>18</v>
      </c>
      <c r="H55" s="4">
        <v>6800</v>
      </c>
      <c r="I55" s="5">
        <v>60</v>
      </c>
      <c r="J55" s="5">
        <v>60</v>
      </c>
      <c r="K55" s="4">
        <v>6460</v>
      </c>
      <c r="L55" s="4">
        <v>340</v>
      </c>
      <c r="M55" s="4">
        <v>340</v>
      </c>
      <c r="N55" s="4">
        <v>0</v>
      </c>
      <c r="O55" s="4">
        <v>340</v>
      </c>
    </row>
    <row r="56" spans="1:15" ht="15" customHeight="1">
      <c r="A56" s="1" t="s">
        <v>117</v>
      </c>
      <c r="B56" s="1" t="s">
        <v>118</v>
      </c>
      <c r="C56" s="1" t="s">
        <v>17</v>
      </c>
      <c r="D56" s="2">
        <v>1</v>
      </c>
      <c r="E56" s="3">
        <v>42725</v>
      </c>
      <c r="F56" s="12" t="s">
        <v>304</v>
      </c>
      <c r="G56" s="1" t="s">
        <v>18</v>
      </c>
      <c r="H56" s="4">
        <v>3620</v>
      </c>
      <c r="I56" s="5">
        <v>60</v>
      </c>
      <c r="J56" s="5">
        <v>59</v>
      </c>
      <c r="K56" s="4">
        <v>3439</v>
      </c>
      <c r="L56" s="4">
        <v>181</v>
      </c>
      <c r="M56" s="4">
        <v>181</v>
      </c>
      <c r="N56" s="4">
        <v>0</v>
      </c>
      <c r="O56" s="4">
        <v>181</v>
      </c>
    </row>
    <row r="57" spans="1:15" ht="15" customHeight="1">
      <c r="A57" s="1" t="s">
        <v>119</v>
      </c>
      <c r="B57" s="1" t="s">
        <v>120</v>
      </c>
      <c r="C57" s="1" t="s">
        <v>17</v>
      </c>
      <c r="D57" s="2">
        <v>1</v>
      </c>
      <c r="E57" s="3">
        <v>42725</v>
      </c>
      <c r="F57" s="12" t="s">
        <v>304</v>
      </c>
      <c r="G57" s="1" t="s">
        <v>18</v>
      </c>
      <c r="H57" s="4">
        <v>3780</v>
      </c>
      <c r="I57" s="5">
        <v>60</v>
      </c>
      <c r="J57" s="5">
        <v>59</v>
      </c>
      <c r="K57" s="4">
        <v>3591</v>
      </c>
      <c r="L57" s="4">
        <v>189</v>
      </c>
      <c r="M57" s="4">
        <v>189</v>
      </c>
      <c r="N57" s="4">
        <v>0</v>
      </c>
      <c r="O57" s="4">
        <v>189</v>
      </c>
    </row>
    <row r="58" spans="1:15" ht="15" customHeight="1">
      <c r="A58" s="1" t="s">
        <v>121</v>
      </c>
      <c r="B58" s="1" t="s">
        <v>88</v>
      </c>
      <c r="C58" s="1" t="s">
        <v>17</v>
      </c>
      <c r="D58" s="2">
        <v>1</v>
      </c>
      <c r="E58" s="3">
        <v>42725</v>
      </c>
      <c r="F58" s="12" t="s">
        <v>304</v>
      </c>
      <c r="G58" s="1" t="s">
        <v>18</v>
      </c>
      <c r="H58" s="4">
        <v>3300</v>
      </c>
      <c r="I58" s="5">
        <v>60</v>
      </c>
      <c r="J58" s="5">
        <v>59</v>
      </c>
      <c r="K58" s="4">
        <v>3135</v>
      </c>
      <c r="L58" s="4">
        <v>165</v>
      </c>
      <c r="M58" s="4">
        <v>165</v>
      </c>
      <c r="N58" s="4">
        <v>0</v>
      </c>
      <c r="O58" s="4">
        <v>165</v>
      </c>
    </row>
    <row r="59" spans="1:15" ht="15" customHeight="1">
      <c r="A59" s="1" t="s">
        <v>122</v>
      </c>
      <c r="B59" s="1" t="s">
        <v>123</v>
      </c>
      <c r="C59" s="1" t="s">
        <v>17</v>
      </c>
      <c r="D59" s="2">
        <v>1</v>
      </c>
      <c r="E59" s="3">
        <v>42725</v>
      </c>
      <c r="F59" s="12" t="s">
        <v>304</v>
      </c>
      <c r="G59" s="1" t="s">
        <v>18</v>
      </c>
      <c r="H59" s="4">
        <v>3200</v>
      </c>
      <c r="I59" s="5">
        <v>60</v>
      </c>
      <c r="J59" s="5">
        <v>54</v>
      </c>
      <c r="K59" s="4">
        <v>2815.98</v>
      </c>
      <c r="L59" s="4">
        <v>160</v>
      </c>
      <c r="M59" s="4">
        <v>384.02</v>
      </c>
      <c r="N59" s="4">
        <v>0</v>
      </c>
      <c r="O59" s="4">
        <v>384.02</v>
      </c>
    </row>
    <row r="60" spans="1:15" ht="15" customHeight="1">
      <c r="A60" s="1" t="s">
        <v>124</v>
      </c>
      <c r="B60" s="1" t="s">
        <v>125</v>
      </c>
      <c r="C60" s="1" t="s">
        <v>17</v>
      </c>
      <c r="D60" s="2">
        <v>1</v>
      </c>
      <c r="E60" s="3">
        <v>42725</v>
      </c>
      <c r="F60" s="12" t="s">
        <v>304</v>
      </c>
      <c r="G60" s="1" t="s">
        <v>18</v>
      </c>
      <c r="H60" s="4">
        <v>29900</v>
      </c>
      <c r="I60" s="5">
        <v>60</v>
      </c>
      <c r="J60" s="5">
        <v>52</v>
      </c>
      <c r="K60" s="4">
        <v>25315.08</v>
      </c>
      <c r="L60" s="4">
        <v>1495</v>
      </c>
      <c r="M60" s="4">
        <v>4584.92</v>
      </c>
      <c r="N60" s="4">
        <v>0</v>
      </c>
      <c r="O60" s="4">
        <v>4584.92</v>
      </c>
    </row>
    <row r="61" spans="1:15" ht="15" customHeight="1">
      <c r="A61" s="1" t="s">
        <v>126</v>
      </c>
      <c r="B61" s="1" t="s">
        <v>127</v>
      </c>
      <c r="C61" s="1" t="s">
        <v>17</v>
      </c>
      <c r="D61" s="2">
        <v>1</v>
      </c>
      <c r="E61" s="3">
        <v>42725</v>
      </c>
      <c r="F61" s="12" t="s">
        <v>304</v>
      </c>
      <c r="G61" s="1" t="s">
        <v>18</v>
      </c>
      <c r="H61" s="4">
        <v>2899</v>
      </c>
      <c r="I61" s="5">
        <v>60</v>
      </c>
      <c r="J61" s="5">
        <v>50</v>
      </c>
      <c r="K61" s="4">
        <v>2357.92</v>
      </c>
      <c r="L61" s="4">
        <v>144.94999999999999</v>
      </c>
      <c r="M61" s="4">
        <v>541.08000000000004</v>
      </c>
      <c r="N61" s="4">
        <v>0</v>
      </c>
      <c r="O61" s="4">
        <v>541.08000000000004</v>
      </c>
    </row>
    <row r="62" spans="1:15" ht="15" customHeight="1">
      <c r="A62" s="1" t="s">
        <v>128</v>
      </c>
      <c r="B62" s="1" t="s">
        <v>129</v>
      </c>
      <c r="C62" s="1" t="s">
        <v>17</v>
      </c>
      <c r="D62" s="2">
        <v>1</v>
      </c>
      <c r="E62" s="3">
        <v>42725</v>
      </c>
      <c r="F62" s="12" t="s">
        <v>304</v>
      </c>
      <c r="G62" s="1" t="s">
        <v>18</v>
      </c>
      <c r="H62" s="4">
        <v>2900</v>
      </c>
      <c r="I62" s="5">
        <v>60</v>
      </c>
      <c r="J62" s="5">
        <v>50</v>
      </c>
      <c r="K62" s="4">
        <v>2358.66</v>
      </c>
      <c r="L62" s="4">
        <v>145</v>
      </c>
      <c r="M62" s="4">
        <v>541.34</v>
      </c>
      <c r="N62" s="4">
        <v>0</v>
      </c>
      <c r="O62" s="4">
        <v>541.34</v>
      </c>
    </row>
    <row r="63" spans="1:15" ht="15" customHeight="1">
      <c r="A63" s="1" t="s">
        <v>130</v>
      </c>
      <c r="B63" s="1" t="s">
        <v>131</v>
      </c>
      <c r="C63" s="1" t="s">
        <v>17</v>
      </c>
      <c r="D63" s="2">
        <v>1</v>
      </c>
      <c r="E63" s="3">
        <v>42725</v>
      </c>
      <c r="F63" s="12" t="s">
        <v>304</v>
      </c>
      <c r="G63" s="1" t="s">
        <v>18</v>
      </c>
      <c r="H63" s="4">
        <v>3300</v>
      </c>
      <c r="I63" s="5">
        <v>60</v>
      </c>
      <c r="J63" s="5">
        <v>59</v>
      </c>
      <c r="K63" s="4">
        <v>3135</v>
      </c>
      <c r="L63" s="4">
        <v>165</v>
      </c>
      <c r="M63" s="4">
        <v>165</v>
      </c>
      <c r="N63" s="4">
        <v>0</v>
      </c>
      <c r="O63" s="4">
        <v>165</v>
      </c>
    </row>
    <row r="64" spans="1:15" ht="15" customHeight="1">
      <c r="A64" s="1" t="s">
        <v>132</v>
      </c>
      <c r="B64" s="1" t="s">
        <v>133</v>
      </c>
      <c r="C64" s="1" t="s">
        <v>17</v>
      </c>
      <c r="D64" s="2">
        <v>1</v>
      </c>
      <c r="E64" s="3">
        <v>42725</v>
      </c>
      <c r="F64" s="12" t="s">
        <v>304</v>
      </c>
      <c r="G64" s="1" t="s">
        <v>18</v>
      </c>
      <c r="H64" s="4">
        <v>3980</v>
      </c>
      <c r="I64" s="5">
        <v>60</v>
      </c>
      <c r="J64" s="5">
        <v>59</v>
      </c>
      <c r="K64" s="4">
        <v>3781</v>
      </c>
      <c r="L64" s="4">
        <v>199</v>
      </c>
      <c r="M64" s="4">
        <v>199</v>
      </c>
      <c r="N64" s="4">
        <v>0</v>
      </c>
      <c r="O64" s="4">
        <v>199</v>
      </c>
    </row>
    <row r="65" spans="1:15" ht="15" customHeight="1">
      <c r="A65" s="1" t="s">
        <v>134</v>
      </c>
      <c r="B65" s="1" t="s">
        <v>32</v>
      </c>
      <c r="C65" s="1" t="s">
        <v>17</v>
      </c>
      <c r="D65" s="2">
        <v>1</v>
      </c>
      <c r="E65" s="3">
        <v>42725</v>
      </c>
      <c r="F65" s="12" t="s">
        <v>304</v>
      </c>
      <c r="G65" s="1" t="s">
        <v>18</v>
      </c>
      <c r="H65" s="4">
        <v>3799</v>
      </c>
      <c r="I65" s="5">
        <v>60</v>
      </c>
      <c r="J65" s="5">
        <v>59</v>
      </c>
      <c r="K65" s="4">
        <v>3609.05</v>
      </c>
      <c r="L65" s="4">
        <v>189.95</v>
      </c>
      <c r="M65" s="4">
        <v>189.95</v>
      </c>
      <c r="N65" s="4">
        <v>0</v>
      </c>
      <c r="O65" s="4">
        <v>189.95</v>
      </c>
    </row>
    <row r="66" spans="1:15" ht="15" customHeight="1">
      <c r="A66" s="1" t="s">
        <v>135</v>
      </c>
      <c r="B66" s="1" t="s">
        <v>32</v>
      </c>
      <c r="C66" s="1" t="s">
        <v>17</v>
      </c>
      <c r="D66" s="2">
        <v>1</v>
      </c>
      <c r="E66" s="3">
        <v>42725</v>
      </c>
      <c r="F66" s="12" t="s">
        <v>304</v>
      </c>
      <c r="G66" s="1" t="s">
        <v>18</v>
      </c>
      <c r="H66" s="4">
        <v>3799</v>
      </c>
      <c r="I66" s="5">
        <v>60</v>
      </c>
      <c r="J66" s="5">
        <v>59</v>
      </c>
      <c r="K66" s="4">
        <v>3609.05</v>
      </c>
      <c r="L66" s="4">
        <v>189.95</v>
      </c>
      <c r="M66" s="4">
        <v>189.95</v>
      </c>
      <c r="N66" s="4">
        <v>0</v>
      </c>
      <c r="O66" s="4">
        <v>189.95</v>
      </c>
    </row>
    <row r="67" spans="1:15" ht="15" customHeight="1">
      <c r="A67" s="1" t="s">
        <v>136</v>
      </c>
      <c r="B67" s="1" t="s">
        <v>92</v>
      </c>
      <c r="C67" s="1" t="s">
        <v>17</v>
      </c>
      <c r="D67" s="2">
        <v>1</v>
      </c>
      <c r="E67" s="3">
        <v>42725</v>
      </c>
      <c r="F67" s="12" t="s">
        <v>304</v>
      </c>
      <c r="G67" s="1" t="s">
        <v>18</v>
      </c>
      <c r="H67" s="4">
        <v>2257</v>
      </c>
      <c r="I67" s="5">
        <v>60</v>
      </c>
      <c r="J67" s="5">
        <v>59</v>
      </c>
      <c r="K67" s="4">
        <v>2144.15</v>
      </c>
      <c r="L67" s="4">
        <v>112.85</v>
      </c>
      <c r="M67" s="4">
        <v>112.85</v>
      </c>
      <c r="N67" s="4">
        <v>0</v>
      </c>
      <c r="O67" s="4">
        <v>112.85</v>
      </c>
    </row>
    <row r="68" spans="1:15" ht="15" customHeight="1">
      <c r="A68" s="1" t="s">
        <v>137</v>
      </c>
      <c r="B68" s="1" t="s">
        <v>92</v>
      </c>
      <c r="C68" s="1" t="s">
        <v>17</v>
      </c>
      <c r="D68" s="2">
        <v>1</v>
      </c>
      <c r="E68" s="3">
        <v>42725</v>
      </c>
      <c r="F68" s="12" t="s">
        <v>304</v>
      </c>
      <c r="G68" s="1" t="s">
        <v>18</v>
      </c>
      <c r="H68" s="4">
        <v>3039</v>
      </c>
      <c r="I68" s="5">
        <v>60</v>
      </c>
      <c r="J68" s="5">
        <v>59</v>
      </c>
      <c r="K68" s="4">
        <v>2887.05</v>
      </c>
      <c r="L68" s="4">
        <v>151.94999999999999</v>
      </c>
      <c r="M68" s="4">
        <v>151.94999999999999</v>
      </c>
      <c r="N68" s="4">
        <v>0</v>
      </c>
      <c r="O68" s="4">
        <v>151.94999999999999</v>
      </c>
    </row>
    <row r="69" spans="1:15" ht="15" customHeight="1">
      <c r="A69" s="1" t="s">
        <v>138</v>
      </c>
      <c r="B69" s="1" t="s">
        <v>139</v>
      </c>
      <c r="C69" s="1" t="s">
        <v>17</v>
      </c>
      <c r="D69" s="2">
        <v>2</v>
      </c>
      <c r="E69" s="3">
        <v>42725</v>
      </c>
      <c r="F69" s="12" t="s">
        <v>304</v>
      </c>
      <c r="G69" s="1" t="s">
        <v>18</v>
      </c>
      <c r="H69" s="4">
        <v>5030</v>
      </c>
      <c r="I69" s="5">
        <v>60</v>
      </c>
      <c r="J69" s="5">
        <v>59</v>
      </c>
      <c r="K69" s="4">
        <v>4778.5</v>
      </c>
      <c r="L69" s="4">
        <v>251.5</v>
      </c>
      <c r="M69" s="4">
        <v>251.5</v>
      </c>
      <c r="N69" s="4">
        <v>0</v>
      </c>
      <c r="O69" s="4">
        <v>251.5</v>
      </c>
    </row>
    <row r="70" spans="1:15" ht="15" customHeight="1">
      <c r="A70" s="1" t="s">
        <v>140</v>
      </c>
      <c r="B70" s="1" t="s">
        <v>141</v>
      </c>
      <c r="C70" s="1" t="s">
        <v>17</v>
      </c>
      <c r="D70" s="2">
        <v>1</v>
      </c>
      <c r="E70" s="3">
        <v>42725</v>
      </c>
      <c r="F70" s="12" t="s">
        <v>304</v>
      </c>
      <c r="G70" s="1" t="s">
        <v>18</v>
      </c>
      <c r="H70" s="4">
        <v>2554</v>
      </c>
      <c r="I70" s="5">
        <v>60</v>
      </c>
      <c r="J70" s="5">
        <v>59</v>
      </c>
      <c r="K70" s="4">
        <v>2426.3000000000002</v>
      </c>
      <c r="L70" s="4">
        <v>127.7</v>
      </c>
      <c r="M70" s="4">
        <v>127.7</v>
      </c>
      <c r="N70" s="4">
        <v>0</v>
      </c>
      <c r="O70" s="4">
        <v>127.7</v>
      </c>
    </row>
    <row r="71" spans="1:15" ht="15" customHeight="1">
      <c r="A71" s="1" t="s">
        <v>142</v>
      </c>
      <c r="B71" s="1" t="s">
        <v>143</v>
      </c>
      <c r="C71" s="1" t="s">
        <v>17</v>
      </c>
      <c r="D71" s="2">
        <v>1</v>
      </c>
      <c r="E71" s="3">
        <v>42725</v>
      </c>
      <c r="F71" s="12" t="s">
        <v>304</v>
      </c>
      <c r="G71" s="1" t="s">
        <v>18</v>
      </c>
      <c r="H71" s="4">
        <v>2850</v>
      </c>
      <c r="I71" s="5">
        <v>60</v>
      </c>
      <c r="J71" s="5">
        <v>58</v>
      </c>
      <c r="K71" s="4">
        <v>2707.5</v>
      </c>
      <c r="L71" s="4">
        <v>142.5</v>
      </c>
      <c r="M71" s="4">
        <v>142.5</v>
      </c>
      <c r="N71" s="4">
        <v>0</v>
      </c>
      <c r="O71" s="4">
        <v>142.5</v>
      </c>
    </row>
    <row r="72" spans="1:15" ht="15" customHeight="1">
      <c r="A72" s="1" t="s">
        <v>144</v>
      </c>
      <c r="B72" s="1" t="s">
        <v>145</v>
      </c>
      <c r="C72" s="1" t="s">
        <v>17</v>
      </c>
      <c r="D72" s="2">
        <v>1</v>
      </c>
      <c r="E72" s="3">
        <v>43285</v>
      </c>
      <c r="F72" s="12" t="s">
        <v>304</v>
      </c>
      <c r="G72" s="1" t="s">
        <v>18</v>
      </c>
      <c r="H72" s="4">
        <v>8287</v>
      </c>
      <c r="I72" s="5">
        <v>60</v>
      </c>
      <c r="J72" s="5">
        <v>5</v>
      </c>
      <c r="K72" s="4">
        <v>656.05</v>
      </c>
      <c r="L72" s="4">
        <v>414.35</v>
      </c>
      <c r="M72" s="4">
        <v>7630.95</v>
      </c>
      <c r="N72" s="4">
        <v>0</v>
      </c>
      <c r="O72" s="4">
        <v>7630.95</v>
      </c>
    </row>
    <row r="73" spans="1:15" ht="15" customHeight="1">
      <c r="A73" s="1" t="s">
        <v>146</v>
      </c>
      <c r="B73" s="1" t="s">
        <v>16</v>
      </c>
      <c r="C73" s="1" t="s">
        <v>17</v>
      </c>
      <c r="D73" s="2">
        <v>1</v>
      </c>
      <c r="E73" s="3">
        <v>43300</v>
      </c>
      <c r="F73" s="12" t="s">
        <v>304</v>
      </c>
      <c r="G73" s="1" t="s">
        <v>18</v>
      </c>
      <c r="H73" s="4">
        <v>5970</v>
      </c>
      <c r="I73" s="5">
        <v>60</v>
      </c>
      <c r="J73" s="5">
        <v>5</v>
      </c>
      <c r="K73" s="4">
        <v>472.6</v>
      </c>
      <c r="L73" s="4">
        <v>298.5</v>
      </c>
      <c r="M73" s="4">
        <v>5497.4</v>
      </c>
      <c r="N73" s="4">
        <v>0</v>
      </c>
      <c r="O73" s="4">
        <v>5497.4</v>
      </c>
    </row>
    <row r="74" spans="1:15" ht="15" customHeight="1">
      <c r="A74" s="1" t="s">
        <v>147</v>
      </c>
      <c r="B74" s="1" t="s">
        <v>148</v>
      </c>
      <c r="C74" s="1" t="s">
        <v>17</v>
      </c>
      <c r="D74" s="2">
        <v>1</v>
      </c>
      <c r="E74" s="3">
        <v>43300</v>
      </c>
      <c r="F74" s="12" t="s">
        <v>304</v>
      </c>
      <c r="G74" s="1" t="s">
        <v>18</v>
      </c>
      <c r="H74" s="4">
        <v>64600</v>
      </c>
      <c r="I74" s="5">
        <v>60</v>
      </c>
      <c r="J74" s="5">
        <v>5</v>
      </c>
      <c r="K74" s="4">
        <v>5114.05</v>
      </c>
      <c r="L74" s="4">
        <v>3230</v>
      </c>
      <c r="M74" s="4">
        <v>59485.95</v>
      </c>
      <c r="N74" s="4">
        <v>0</v>
      </c>
      <c r="O74" s="4">
        <v>59485.95</v>
      </c>
    </row>
    <row r="75" spans="1:15" ht="15" customHeight="1">
      <c r="A75" s="1" t="s">
        <v>149</v>
      </c>
      <c r="B75" s="1" t="s">
        <v>150</v>
      </c>
      <c r="C75" s="1" t="s">
        <v>17</v>
      </c>
      <c r="D75" s="2">
        <v>1</v>
      </c>
      <c r="E75" s="3">
        <v>43385</v>
      </c>
      <c r="F75" s="12" t="s">
        <v>304</v>
      </c>
      <c r="G75" s="1" t="s">
        <v>18</v>
      </c>
      <c r="H75" s="4">
        <v>4350</v>
      </c>
      <c r="I75" s="5">
        <v>60</v>
      </c>
      <c r="J75" s="5">
        <v>2</v>
      </c>
      <c r="K75" s="4">
        <v>137.74</v>
      </c>
      <c r="L75" s="4">
        <v>217.5</v>
      </c>
      <c r="M75" s="4">
        <v>4212.26</v>
      </c>
      <c r="N75" s="4">
        <v>0</v>
      </c>
      <c r="O75" s="4">
        <v>4212.26</v>
      </c>
    </row>
    <row r="76" spans="1:15" ht="15" customHeight="1">
      <c r="A76" s="1" t="s">
        <v>151</v>
      </c>
      <c r="B76" s="1" t="s">
        <v>152</v>
      </c>
      <c r="C76" s="1" t="s">
        <v>17</v>
      </c>
      <c r="D76" s="2">
        <v>1</v>
      </c>
      <c r="E76" s="3">
        <v>43406</v>
      </c>
      <c r="F76" s="12" t="s">
        <v>304</v>
      </c>
      <c r="G76" s="1" t="s">
        <v>18</v>
      </c>
      <c r="H76" s="4">
        <v>5250</v>
      </c>
      <c r="I76" s="5">
        <v>60</v>
      </c>
      <c r="J76" s="5">
        <v>1</v>
      </c>
      <c r="K76" s="4">
        <v>83.12</v>
      </c>
      <c r="L76" s="4">
        <v>262.5</v>
      </c>
      <c r="M76" s="4">
        <v>5166.88</v>
      </c>
      <c r="N76" s="4">
        <v>0</v>
      </c>
      <c r="O76" s="4">
        <v>5166.88</v>
      </c>
    </row>
    <row r="77" spans="1:15" ht="15" customHeight="1">
      <c r="A77" s="1" t="s">
        <v>153</v>
      </c>
      <c r="B77" s="1" t="s">
        <v>154</v>
      </c>
      <c r="C77" s="1" t="s">
        <v>155</v>
      </c>
      <c r="D77" s="2">
        <v>1</v>
      </c>
      <c r="E77" s="3">
        <v>42193</v>
      </c>
      <c r="F77" s="12" t="s">
        <v>304</v>
      </c>
      <c r="G77" s="1" t="s">
        <v>18</v>
      </c>
      <c r="H77" s="4">
        <v>3600</v>
      </c>
      <c r="I77" s="5">
        <v>60</v>
      </c>
      <c r="J77" s="5">
        <v>41</v>
      </c>
      <c r="K77" s="4">
        <v>2337</v>
      </c>
      <c r="L77" s="4">
        <v>180</v>
      </c>
      <c r="M77" s="4">
        <v>1263</v>
      </c>
      <c r="N77" s="4">
        <v>0</v>
      </c>
      <c r="O77" s="4">
        <v>1263</v>
      </c>
    </row>
    <row r="78" spans="1:15" ht="15" customHeight="1">
      <c r="A78" s="1" t="s">
        <v>156</v>
      </c>
      <c r="B78" s="1" t="s">
        <v>154</v>
      </c>
      <c r="C78" s="1" t="s">
        <v>155</v>
      </c>
      <c r="D78" s="2">
        <v>1</v>
      </c>
      <c r="E78" s="3">
        <v>42193</v>
      </c>
      <c r="F78" s="12" t="s">
        <v>304</v>
      </c>
      <c r="G78" s="1" t="s">
        <v>18</v>
      </c>
      <c r="H78" s="4">
        <v>3600</v>
      </c>
      <c r="I78" s="5">
        <v>60</v>
      </c>
      <c r="J78" s="5">
        <v>41</v>
      </c>
      <c r="K78" s="4">
        <v>2337</v>
      </c>
      <c r="L78" s="4">
        <v>180</v>
      </c>
      <c r="M78" s="4">
        <v>1263</v>
      </c>
      <c r="N78" s="4">
        <v>0</v>
      </c>
      <c r="O78" s="4">
        <v>1263</v>
      </c>
    </row>
    <row r="79" spans="1:15" ht="15" customHeight="1">
      <c r="A79" s="1" t="s">
        <v>157</v>
      </c>
      <c r="B79" s="1" t="s">
        <v>158</v>
      </c>
      <c r="C79" s="1" t="s">
        <v>155</v>
      </c>
      <c r="D79" s="2">
        <v>1</v>
      </c>
      <c r="E79" s="3">
        <v>42790</v>
      </c>
      <c r="F79" s="12" t="s">
        <v>304</v>
      </c>
      <c r="G79" s="1" t="s">
        <v>18</v>
      </c>
      <c r="H79" s="4">
        <v>2799.5</v>
      </c>
      <c r="I79" s="5">
        <v>60</v>
      </c>
      <c r="J79" s="5">
        <v>22</v>
      </c>
      <c r="K79" s="4">
        <v>975.04</v>
      </c>
      <c r="L79" s="4">
        <v>139.97999999999999</v>
      </c>
      <c r="M79" s="4">
        <v>1824.46</v>
      </c>
      <c r="N79" s="4">
        <v>0</v>
      </c>
      <c r="O79" s="4">
        <v>1824.46</v>
      </c>
    </row>
    <row r="80" spans="1:15" ht="15" customHeight="1">
      <c r="A80" s="1" t="s">
        <v>159</v>
      </c>
      <c r="B80" s="1" t="s">
        <v>154</v>
      </c>
      <c r="C80" s="1" t="s">
        <v>155</v>
      </c>
      <c r="D80" s="2">
        <v>1</v>
      </c>
      <c r="E80" s="3">
        <v>42193</v>
      </c>
      <c r="F80" s="12" t="s">
        <v>304</v>
      </c>
      <c r="G80" s="1" t="s">
        <v>18</v>
      </c>
      <c r="H80" s="4">
        <v>3600</v>
      </c>
      <c r="I80" s="5">
        <v>60</v>
      </c>
      <c r="J80" s="5">
        <v>41</v>
      </c>
      <c r="K80" s="4">
        <v>2337</v>
      </c>
      <c r="L80" s="4">
        <v>180</v>
      </c>
      <c r="M80" s="4">
        <v>1263</v>
      </c>
      <c r="N80" s="4">
        <v>0</v>
      </c>
      <c r="O80" s="4">
        <v>1263</v>
      </c>
    </row>
    <row r="81" spans="1:15" ht="15" customHeight="1">
      <c r="A81" s="1" t="s">
        <v>160</v>
      </c>
      <c r="B81" s="1" t="s">
        <v>161</v>
      </c>
      <c r="C81" s="1" t="s">
        <v>155</v>
      </c>
      <c r="D81" s="2">
        <v>1</v>
      </c>
      <c r="E81" s="3">
        <v>42790</v>
      </c>
      <c r="F81" s="12" t="s">
        <v>304</v>
      </c>
      <c r="G81" s="1" t="s">
        <v>18</v>
      </c>
      <c r="H81" s="4">
        <v>8020</v>
      </c>
      <c r="I81" s="5">
        <v>60</v>
      </c>
      <c r="J81" s="5">
        <v>22</v>
      </c>
      <c r="K81" s="4">
        <v>2793.56</v>
      </c>
      <c r="L81" s="4">
        <v>401</v>
      </c>
      <c r="M81" s="4">
        <v>5226.4399999999996</v>
      </c>
      <c r="N81" s="4">
        <v>0</v>
      </c>
      <c r="O81" s="4">
        <v>5226.4399999999996</v>
      </c>
    </row>
    <row r="82" spans="1:15" ht="15" customHeight="1">
      <c r="A82" s="1" t="s">
        <v>162</v>
      </c>
      <c r="B82" s="1" t="s">
        <v>154</v>
      </c>
      <c r="C82" s="1" t="s">
        <v>155</v>
      </c>
      <c r="D82" s="2">
        <v>1</v>
      </c>
      <c r="E82" s="3">
        <v>42193</v>
      </c>
      <c r="F82" s="12" t="s">
        <v>304</v>
      </c>
      <c r="G82" s="1" t="s">
        <v>18</v>
      </c>
      <c r="H82" s="4">
        <v>3600</v>
      </c>
      <c r="I82" s="5">
        <v>60</v>
      </c>
      <c r="J82" s="5">
        <v>41</v>
      </c>
      <c r="K82" s="4">
        <v>2337</v>
      </c>
      <c r="L82" s="4">
        <v>180</v>
      </c>
      <c r="M82" s="4">
        <v>1263</v>
      </c>
      <c r="N82" s="4">
        <v>0</v>
      </c>
      <c r="O82" s="4">
        <v>1263</v>
      </c>
    </row>
    <row r="83" spans="1:15" ht="15" customHeight="1">
      <c r="A83" s="1" t="s">
        <v>163</v>
      </c>
      <c r="B83" s="1" t="s">
        <v>154</v>
      </c>
      <c r="C83" s="1" t="s">
        <v>155</v>
      </c>
      <c r="D83" s="2">
        <v>1</v>
      </c>
      <c r="E83" s="3">
        <v>42193</v>
      </c>
      <c r="F83" s="12" t="s">
        <v>304</v>
      </c>
      <c r="G83" s="1" t="s">
        <v>18</v>
      </c>
      <c r="H83" s="4">
        <v>3600</v>
      </c>
      <c r="I83" s="5">
        <v>60</v>
      </c>
      <c r="J83" s="5">
        <v>41</v>
      </c>
      <c r="K83" s="4">
        <v>2337</v>
      </c>
      <c r="L83" s="4">
        <v>180</v>
      </c>
      <c r="M83" s="4">
        <v>1263</v>
      </c>
      <c r="N83" s="4">
        <v>0</v>
      </c>
      <c r="O83" s="4">
        <v>1263</v>
      </c>
    </row>
    <row r="84" spans="1:15" ht="15" customHeight="1">
      <c r="A84" s="1" t="s">
        <v>164</v>
      </c>
      <c r="B84" s="1" t="s">
        <v>165</v>
      </c>
      <c r="C84" s="1" t="s">
        <v>155</v>
      </c>
      <c r="D84" s="2">
        <v>1</v>
      </c>
      <c r="E84" s="3">
        <v>42193</v>
      </c>
      <c r="F84" s="12" t="s">
        <v>304</v>
      </c>
      <c r="G84" s="1" t="s">
        <v>18</v>
      </c>
      <c r="H84" s="4">
        <v>3280</v>
      </c>
      <c r="I84" s="5">
        <v>60</v>
      </c>
      <c r="J84" s="5">
        <v>41</v>
      </c>
      <c r="K84" s="4">
        <v>2129.13</v>
      </c>
      <c r="L84" s="4">
        <v>164</v>
      </c>
      <c r="M84" s="4">
        <v>1150.8699999999999</v>
      </c>
      <c r="N84" s="4">
        <v>0</v>
      </c>
      <c r="O84" s="4">
        <v>1150.8699999999999</v>
      </c>
    </row>
    <row r="85" spans="1:15" ht="15" customHeight="1">
      <c r="A85" s="1" t="s">
        <v>166</v>
      </c>
      <c r="B85" s="1" t="s">
        <v>165</v>
      </c>
      <c r="C85" s="1" t="s">
        <v>155</v>
      </c>
      <c r="D85" s="2">
        <v>1</v>
      </c>
      <c r="E85" s="3">
        <v>42193</v>
      </c>
      <c r="F85" s="12" t="s">
        <v>304</v>
      </c>
      <c r="G85" s="1" t="s">
        <v>18</v>
      </c>
      <c r="H85" s="4">
        <v>3280</v>
      </c>
      <c r="I85" s="5">
        <v>60</v>
      </c>
      <c r="J85" s="5">
        <v>41</v>
      </c>
      <c r="K85" s="4">
        <v>2129.13</v>
      </c>
      <c r="L85" s="4">
        <v>164</v>
      </c>
      <c r="M85" s="4">
        <v>1150.8699999999999</v>
      </c>
      <c r="N85" s="4">
        <v>0</v>
      </c>
      <c r="O85" s="4">
        <v>1150.8699999999999</v>
      </c>
    </row>
    <row r="86" spans="1:15" ht="15" customHeight="1">
      <c r="A86" s="1" t="s">
        <v>167</v>
      </c>
      <c r="B86" s="1" t="s">
        <v>92</v>
      </c>
      <c r="C86" s="1" t="s">
        <v>155</v>
      </c>
      <c r="D86" s="2">
        <v>1</v>
      </c>
      <c r="E86" s="3">
        <v>42193</v>
      </c>
      <c r="F86" s="12" t="s">
        <v>304</v>
      </c>
      <c r="G86" s="1" t="s">
        <v>18</v>
      </c>
      <c r="H86" s="4">
        <v>3315</v>
      </c>
      <c r="I86" s="5">
        <v>60</v>
      </c>
      <c r="J86" s="5">
        <v>41</v>
      </c>
      <c r="K86" s="4">
        <v>2152.08</v>
      </c>
      <c r="L86" s="4">
        <v>165.75</v>
      </c>
      <c r="M86" s="4">
        <v>1162.92</v>
      </c>
      <c r="N86" s="4">
        <v>0</v>
      </c>
      <c r="O86" s="4">
        <v>1162.92</v>
      </c>
    </row>
    <row r="87" spans="1:15" ht="15" customHeight="1">
      <c r="A87" s="1" t="s">
        <v>168</v>
      </c>
      <c r="B87" s="1" t="s">
        <v>169</v>
      </c>
      <c r="C87" s="1" t="s">
        <v>155</v>
      </c>
      <c r="D87" s="2">
        <v>1</v>
      </c>
      <c r="E87" s="3">
        <v>42193</v>
      </c>
      <c r="F87" s="12" t="s">
        <v>304</v>
      </c>
      <c r="G87" s="1" t="s">
        <v>18</v>
      </c>
      <c r="H87" s="4">
        <v>2450</v>
      </c>
      <c r="I87" s="5">
        <v>60</v>
      </c>
      <c r="J87" s="5">
        <v>41</v>
      </c>
      <c r="K87" s="4">
        <v>1590.39</v>
      </c>
      <c r="L87" s="4">
        <v>122.5</v>
      </c>
      <c r="M87" s="4">
        <v>859.61</v>
      </c>
      <c r="N87" s="4">
        <v>0</v>
      </c>
      <c r="O87" s="4">
        <v>859.61</v>
      </c>
    </row>
    <row r="88" spans="1:15" ht="15" customHeight="1">
      <c r="A88" s="1" t="s">
        <v>170</v>
      </c>
      <c r="B88" s="1" t="s">
        <v>171</v>
      </c>
      <c r="C88" s="1" t="s">
        <v>155</v>
      </c>
      <c r="D88" s="2">
        <v>1</v>
      </c>
      <c r="E88" s="3">
        <v>42193</v>
      </c>
      <c r="F88" s="12" t="s">
        <v>304</v>
      </c>
      <c r="G88" s="1" t="s">
        <v>18</v>
      </c>
      <c r="H88" s="4">
        <v>7600</v>
      </c>
      <c r="I88" s="5">
        <v>60</v>
      </c>
      <c r="J88" s="5">
        <v>41</v>
      </c>
      <c r="K88" s="4">
        <v>4933.53</v>
      </c>
      <c r="L88" s="4">
        <v>380</v>
      </c>
      <c r="M88" s="4">
        <v>2666.47</v>
      </c>
      <c r="N88" s="4">
        <v>0</v>
      </c>
      <c r="O88" s="4">
        <v>2666.47</v>
      </c>
    </row>
    <row r="89" spans="1:15" ht="15" customHeight="1">
      <c r="A89" s="1" t="s">
        <v>172</v>
      </c>
      <c r="B89" s="1" t="s">
        <v>173</v>
      </c>
      <c r="C89" s="1" t="s">
        <v>155</v>
      </c>
      <c r="D89" s="2">
        <v>1</v>
      </c>
      <c r="E89" s="3">
        <v>42193</v>
      </c>
      <c r="F89" s="12" t="s">
        <v>304</v>
      </c>
      <c r="G89" s="1" t="s">
        <v>18</v>
      </c>
      <c r="H89" s="4">
        <v>3700</v>
      </c>
      <c r="I89" s="5">
        <v>60</v>
      </c>
      <c r="J89" s="5">
        <v>41</v>
      </c>
      <c r="K89" s="4">
        <v>2401.7800000000002</v>
      </c>
      <c r="L89" s="4">
        <v>185</v>
      </c>
      <c r="M89" s="4">
        <v>1298.22</v>
      </c>
      <c r="N89" s="4">
        <v>0</v>
      </c>
      <c r="O89" s="4">
        <v>1298.22</v>
      </c>
    </row>
    <row r="90" spans="1:15" ht="15" customHeight="1">
      <c r="A90" s="1" t="s">
        <v>174</v>
      </c>
      <c r="B90" s="1" t="s">
        <v>154</v>
      </c>
      <c r="C90" s="1" t="s">
        <v>155</v>
      </c>
      <c r="D90" s="2">
        <v>1</v>
      </c>
      <c r="E90" s="3">
        <v>42193</v>
      </c>
      <c r="F90" s="12" t="s">
        <v>304</v>
      </c>
      <c r="G90" s="1" t="s">
        <v>18</v>
      </c>
      <c r="H90" s="4">
        <v>3600</v>
      </c>
      <c r="I90" s="5">
        <v>60</v>
      </c>
      <c r="J90" s="5">
        <v>41</v>
      </c>
      <c r="K90" s="4">
        <v>2337</v>
      </c>
      <c r="L90" s="4">
        <v>180</v>
      </c>
      <c r="M90" s="4">
        <v>1263</v>
      </c>
      <c r="N90" s="4">
        <v>0</v>
      </c>
      <c r="O90" s="4">
        <v>1263</v>
      </c>
    </row>
    <row r="91" spans="1:15" ht="15" customHeight="1">
      <c r="A91" s="1" t="s">
        <v>175</v>
      </c>
      <c r="B91" s="1" t="s">
        <v>176</v>
      </c>
      <c r="C91" s="1" t="s">
        <v>155</v>
      </c>
      <c r="D91" s="2">
        <v>1</v>
      </c>
      <c r="E91" s="3">
        <v>42237</v>
      </c>
      <c r="F91" s="12" t="s">
        <v>304</v>
      </c>
      <c r="G91" s="1" t="s">
        <v>18</v>
      </c>
      <c r="H91" s="4">
        <v>7600</v>
      </c>
      <c r="I91" s="5">
        <v>60</v>
      </c>
      <c r="J91" s="5">
        <v>40</v>
      </c>
      <c r="K91" s="4">
        <v>4813.2</v>
      </c>
      <c r="L91" s="4">
        <v>380</v>
      </c>
      <c r="M91" s="4">
        <v>2786.8</v>
      </c>
      <c r="N91" s="4">
        <v>0</v>
      </c>
      <c r="O91" s="4">
        <v>2786.8</v>
      </c>
    </row>
    <row r="92" spans="1:15" ht="15" customHeight="1">
      <c r="A92" s="1" t="s">
        <v>177</v>
      </c>
      <c r="B92" s="1" t="s">
        <v>92</v>
      </c>
      <c r="C92" s="1" t="s">
        <v>155</v>
      </c>
      <c r="D92" s="2">
        <v>1</v>
      </c>
      <c r="E92" s="3">
        <v>42237</v>
      </c>
      <c r="F92" s="12" t="s">
        <v>304</v>
      </c>
      <c r="G92" s="1" t="s">
        <v>18</v>
      </c>
      <c r="H92" s="4">
        <v>3315</v>
      </c>
      <c r="I92" s="5">
        <v>60</v>
      </c>
      <c r="J92" s="5">
        <v>40</v>
      </c>
      <c r="K92" s="4">
        <v>2099.6</v>
      </c>
      <c r="L92" s="4">
        <v>165.75</v>
      </c>
      <c r="M92" s="4">
        <v>1215.4000000000001</v>
      </c>
      <c r="N92" s="4">
        <v>0</v>
      </c>
      <c r="O92" s="4">
        <v>1215.4000000000001</v>
      </c>
    </row>
    <row r="93" spans="1:15" ht="15" customHeight="1">
      <c r="A93" s="1" t="s">
        <v>178</v>
      </c>
      <c r="B93" s="1" t="s">
        <v>179</v>
      </c>
      <c r="C93" s="1" t="s">
        <v>155</v>
      </c>
      <c r="D93" s="2">
        <v>1</v>
      </c>
      <c r="E93" s="3">
        <v>42272</v>
      </c>
      <c r="F93" s="12" t="s">
        <v>304</v>
      </c>
      <c r="G93" s="1" t="s">
        <v>18</v>
      </c>
      <c r="H93" s="4">
        <v>12660</v>
      </c>
      <c r="I93" s="5">
        <v>60</v>
      </c>
      <c r="J93" s="5">
        <v>39</v>
      </c>
      <c r="K93" s="4">
        <v>7817.55</v>
      </c>
      <c r="L93" s="4">
        <v>633</v>
      </c>
      <c r="M93" s="4">
        <v>4842.45</v>
      </c>
      <c r="N93" s="4">
        <v>0</v>
      </c>
      <c r="O93" s="4">
        <v>4842.45</v>
      </c>
    </row>
    <row r="94" spans="1:15" ht="15" customHeight="1">
      <c r="A94" s="1" t="s">
        <v>180</v>
      </c>
      <c r="B94" s="1" t="s">
        <v>92</v>
      </c>
      <c r="C94" s="1" t="s">
        <v>155</v>
      </c>
      <c r="D94" s="2">
        <v>1</v>
      </c>
      <c r="E94" s="3">
        <v>42355</v>
      </c>
      <c r="F94" s="12" t="s">
        <v>304</v>
      </c>
      <c r="G94" s="1" t="s">
        <v>18</v>
      </c>
      <c r="H94" s="4">
        <v>4500</v>
      </c>
      <c r="I94" s="5">
        <v>60</v>
      </c>
      <c r="J94" s="5">
        <v>36</v>
      </c>
      <c r="K94" s="4">
        <v>2565</v>
      </c>
      <c r="L94" s="4">
        <v>225</v>
      </c>
      <c r="M94" s="4">
        <v>1935</v>
      </c>
      <c r="N94" s="4">
        <v>0</v>
      </c>
      <c r="O94" s="4">
        <v>1935</v>
      </c>
    </row>
    <row r="95" spans="1:15" ht="15" customHeight="1">
      <c r="A95" s="1" t="s">
        <v>181</v>
      </c>
      <c r="B95" s="1" t="s">
        <v>176</v>
      </c>
      <c r="C95" s="1" t="s">
        <v>155</v>
      </c>
      <c r="D95" s="2">
        <v>1</v>
      </c>
      <c r="E95" s="3">
        <v>42355</v>
      </c>
      <c r="F95" s="12" t="s">
        <v>304</v>
      </c>
      <c r="G95" s="1" t="s">
        <v>18</v>
      </c>
      <c r="H95" s="4">
        <v>7600</v>
      </c>
      <c r="I95" s="5">
        <v>60</v>
      </c>
      <c r="J95" s="5">
        <v>36</v>
      </c>
      <c r="K95" s="4">
        <v>4331.88</v>
      </c>
      <c r="L95" s="4">
        <v>380</v>
      </c>
      <c r="M95" s="4">
        <v>3268.12</v>
      </c>
      <c r="N95" s="4">
        <v>0</v>
      </c>
      <c r="O95" s="4">
        <v>3268.12</v>
      </c>
    </row>
    <row r="96" spans="1:15" ht="15" customHeight="1">
      <c r="A96" s="1" t="s">
        <v>182</v>
      </c>
      <c r="B96" s="1" t="s">
        <v>176</v>
      </c>
      <c r="C96" s="1" t="s">
        <v>155</v>
      </c>
      <c r="D96" s="2">
        <v>1</v>
      </c>
      <c r="E96" s="3">
        <v>42369</v>
      </c>
      <c r="F96" s="12" t="s">
        <v>304</v>
      </c>
      <c r="G96" s="1" t="s">
        <v>18</v>
      </c>
      <c r="H96" s="4">
        <v>7600</v>
      </c>
      <c r="I96" s="5">
        <v>60</v>
      </c>
      <c r="J96" s="5">
        <v>36</v>
      </c>
      <c r="K96" s="4">
        <v>4331.88</v>
      </c>
      <c r="L96" s="4">
        <v>380</v>
      </c>
      <c r="M96" s="4">
        <v>3268.12</v>
      </c>
      <c r="N96" s="4">
        <v>0</v>
      </c>
      <c r="O96" s="4">
        <v>3268.12</v>
      </c>
    </row>
    <row r="97" spans="1:15" ht="15" customHeight="1">
      <c r="A97" s="1" t="s">
        <v>183</v>
      </c>
      <c r="B97" s="1" t="s">
        <v>184</v>
      </c>
      <c r="C97" s="1" t="s">
        <v>155</v>
      </c>
      <c r="D97" s="2">
        <v>1</v>
      </c>
      <c r="E97" s="3">
        <v>42369</v>
      </c>
      <c r="F97" s="12" t="s">
        <v>304</v>
      </c>
      <c r="G97" s="1" t="s">
        <v>18</v>
      </c>
      <c r="H97" s="4">
        <v>4370</v>
      </c>
      <c r="I97" s="5">
        <v>60</v>
      </c>
      <c r="J97" s="5">
        <v>36</v>
      </c>
      <c r="K97" s="4">
        <v>2490.84</v>
      </c>
      <c r="L97" s="4">
        <v>218.5</v>
      </c>
      <c r="M97" s="4">
        <v>1879.16</v>
      </c>
      <c r="N97" s="4">
        <v>0</v>
      </c>
      <c r="O97" s="4">
        <v>1879.16</v>
      </c>
    </row>
    <row r="98" spans="1:15" ht="15" customHeight="1">
      <c r="A98" s="1" t="s">
        <v>185</v>
      </c>
      <c r="B98" s="1" t="s">
        <v>186</v>
      </c>
      <c r="C98" s="1" t="s">
        <v>155</v>
      </c>
      <c r="D98" s="2">
        <v>1</v>
      </c>
      <c r="E98" s="3">
        <v>42447</v>
      </c>
      <c r="F98" s="12" t="s">
        <v>304</v>
      </c>
      <c r="G98" s="1" t="s">
        <v>18</v>
      </c>
      <c r="H98" s="4">
        <v>18000</v>
      </c>
      <c r="I98" s="5">
        <v>60</v>
      </c>
      <c r="J98" s="5">
        <v>33</v>
      </c>
      <c r="K98" s="4">
        <v>9404.67</v>
      </c>
      <c r="L98" s="4">
        <v>900</v>
      </c>
      <c r="M98" s="4">
        <v>8595.33</v>
      </c>
      <c r="N98" s="4">
        <v>0</v>
      </c>
      <c r="O98" s="4">
        <v>8595.33</v>
      </c>
    </row>
    <row r="99" spans="1:15" ht="15" customHeight="1">
      <c r="A99" s="1" t="s">
        <v>187</v>
      </c>
      <c r="B99" s="1" t="s">
        <v>64</v>
      </c>
      <c r="C99" s="1" t="s">
        <v>155</v>
      </c>
      <c r="D99" s="2">
        <v>1</v>
      </c>
      <c r="E99" s="3">
        <v>42447</v>
      </c>
      <c r="F99" s="12" t="s">
        <v>304</v>
      </c>
      <c r="G99" s="1" t="s">
        <v>18</v>
      </c>
      <c r="H99" s="4">
        <v>58000</v>
      </c>
      <c r="I99" s="5">
        <v>60</v>
      </c>
      <c r="J99" s="5">
        <v>33</v>
      </c>
      <c r="K99" s="4">
        <v>30304.23</v>
      </c>
      <c r="L99" s="4">
        <v>2900</v>
      </c>
      <c r="M99" s="4">
        <v>27695.77</v>
      </c>
      <c r="N99" s="4">
        <v>0</v>
      </c>
      <c r="O99" s="4">
        <v>27695.77</v>
      </c>
    </row>
    <row r="100" spans="1:15" ht="15" customHeight="1">
      <c r="A100" s="1" t="s">
        <v>188</v>
      </c>
      <c r="B100" s="1" t="s">
        <v>189</v>
      </c>
      <c r="C100" s="1" t="s">
        <v>155</v>
      </c>
      <c r="D100" s="2">
        <v>1</v>
      </c>
      <c r="E100" s="3">
        <v>42447</v>
      </c>
      <c r="F100" s="12" t="s">
        <v>304</v>
      </c>
      <c r="G100" s="1" t="s">
        <v>18</v>
      </c>
      <c r="H100" s="4">
        <v>2499</v>
      </c>
      <c r="I100" s="5">
        <v>60</v>
      </c>
      <c r="J100" s="5">
        <v>33</v>
      </c>
      <c r="K100" s="4">
        <v>1305.81</v>
      </c>
      <c r="L100" s="4">
        <v>124.95</v>
      </c>
      <c r="M100" s="4">
        <v>1193.19</v>
      </c>
      <c r="N100" s="4">
        <v>0</v>
      </c>
      <c r="O100" s="4">
        <v>1193.19</v>
      </c>
    </row>
    <row r="101" spans="1:15" ht="15" customHeight="1">
      <c r="A101" s="1" t="s">
        <v>190</v>
      </c>
      <c r="B101" s="1" t="s">
        <v>191</v>
      </c>
      <c r="C101" s="1" t="s">
        <v>155</v>
      </c>
      <c r="D101" s="2">
        <v>1</v>
      </c>
      <c r="E101" s="3">
        <v>42513</v>
      </c>
      <c r="F101" s="12" t="s">
        <v>304</v>
      </c>
      <c r="G101" s="1" t="s">
        <v>18</v>
      </c>
      <c r="H101" s="4">
        <v>18000</v>
      </c>
      <c r="I101" s="5">
        <v>60</v>
      </c>
      <c r="J101" s="5">
        <v>31</v>
      </c>
      <c r="K101" s="4">
        <v>8834.69</v>
      </c>
      <c r="L101" s="4">
        <v>900</v>
      </c>
      <c r="M101" s="4">
        <v>9165.31</v>
      </c>
      <c r="N101" s="4">
        <v>0</v>
      </c>
      <c r="O101" s="4">
        <v>9165.31</v>
      </c>
    </row>
    <row r="102" spans="1:15" ht="15" customHeight="1">
      <c r="A102" s="1" t="s">
        <v>192</v>
      </c>
      <c r="B102" s="1" t="s">
        <v>64</v>
      </c>
      <c r="C102" s="1" t="s">
        <v>155</v>
      </c>
      <c r="D102" s="2">
        <v>1</v>
      </c>
      <c r="E102" s="3">
        <v>42582</v>
      </c>
      <c r="F102" s="12" t="s">
        <v>304</v>
      </c>
      <c r="G102" s="1" t="s">
        <v>18</v>
      </c>
      <c r="H102" s="4">
        <v>58000</v>
      </c>
      <c r="I102" s="5">
        <v>60</v>
      </c>
      <c r="J102" s="5">
        <v>29</v>
      </c>
      <c r="K102" s="4">
        <v>26630.99</v>
      </c>
      <c r="L102" s="4">
        <v>2900</v>
      </c>
      <c r="M102" s="4">
        <v>31369.01</v>
      </c>
      <c r="N102" s="4">
        <v>0</v>
      </c>
      <c r="O102" s="4">
        <v>31369.01</v>
      </c>
    </row>
    <row r="103" spans="1:15" ht="15" customHeight="1">
      <c r="A103" s="1" t="s">
        <v>193</v>
      </c>
      <c r="B103" s="1" t="s">
        <v>194</v>
      </c>
      <c r="C103" s="1" t="s">
        <v>155</v>
      </c>
      <c r="D103" s="2">
        <v>1</v>
      </c>
      <c r="E103" s="3">
        <v>42613</v>
      </c>
      <c r="F103" s="12" t="s">
        <v>304</v>
      </c>
      <c r="G103" s="1" t="s">
        <v>18</v>
      </c>
      <c r="H103" s="4">
        <v>3980</v>
      </c>
      <c r="I103" s="5">
        <v>60</v>
      </c>
      <c r="J103" s="5">
        <v>28</v>
      </c>
      <c r="K103" s="4">
        <v>1764.56</v>
      </c>
      <c r="L103" s="4">
        <v>199</v>
      </c>
      <c r="M103" s="4">
        <v>2215.44</v>
      </c>
      <c r="N103" s="4">
        <v>0</v>
      </c>
      <c r="O103" s="4">
        <v>2215.44</v>
      </c>
    </row>
    <row r="104" spans="1:15" ht="15" customHeight="1">
      <c r="A104" s="1" t="s">
        <v>195</v>
      </c>
      <c r="B104" s="1" t="s">
        <v>196</v>
      </c>
      <c r="C104" s="1" t="s">
        <v>155</v>
      </c>
      <c r="D104" s="2">
        <v>1</v>
      </c>
      <c r="E104" s="3">
        <v>42676</v>
      </c>
      <c r="F104" s="12" t="s">
        <v>304</v>
      </c>
      <c r="G104" s="1" t="s">
        <v>18</v>
      </c>
      <c r="H104" s="4">
        <v>30000</v>
      </c>
      <c r="I104" s="5">
        <v>60</v>
      </c>
      <c r="J104" s="5">
        <v>25</v>
      </c>
      <c r="K104" s="4">
        <v>12500.25</v>
      </c>
      <c r="L104" s="4">
        <v>0</v>
      </c>
      <c r="M104" s="4">
        <v>17499.75</v>
      </c>
      <c r="N104" s="4">
        <v>0</v>
      </c>
      <c r="O104" s="4">
        <v>17499.75</v>
      </c>
    </row>
    <row r="105" spans="1:15" ht="15" customHeight="1">
      <c r="A105" s="1" t="s">
        <v>197</v>
      </c>
      <c r="B105" s="1" t="s">
        <v>92</v>
      </c>
      <c r="C105" s="1" t="s">
        <v>155</v>
      </c>
      <c r="D105" s="2">
        <v>1</v>
      </c>
      <c r="E105" s="3">
        <v>42711</v>
      </c>
      <c r="F105" s="12" t="s">
        <v>304</v>
      </c>
      <c r="G105" s="1" t="s">
        <v>18</v>
      </c>
      <c r="H105" s="4">
        <v>6156</v>
      </c>
      <c r="I105" s="5">
        <v>60</v>
      </c>
      <c r="J105" s="5">
        <v>24</v>
      </c>
      <c r="K105" s="4">
        <v>2339.2800000000002</v>
      </c>
      <c r="L105" s="4">
        <v>307.8</v>
      </c>
      <c r="M105" s="4">
        <v>3816.72</v>
      </c>
      <c r="N105" s="4">
        <v>0</v>
      </c>
      <c r="O105" s="4">
        <v>3816.72</v>
      </c>
    </row>
    <row r="106" spans="1:15" ht="15" customHeight="1">
      <c r="A106" s="1" t="s">
        <v>198</v>
      </c>
      <c r="B106" s="1" t="s">
        <v>92</v>
      </c>
      <c r="C106" s="1" t="s">
        <v>155</v>
      </c>
      <c r="D106" s="2">
        <v>1</v>
      </c>
      <c r="E106" s="3">
        <v>42711</v>
      </c>
      <c r="F106" s="12" t="s">
        <v>304</v>
      </c>
      <c r="G106" s="1" t="s">
        <v>18</v>
      </c>
      <c r="H106" s="4">
        <v>6145.9</v>
      </c>
      <c r="I106" s="5">
        <v>60</v>
      </c>
      <c r="J106" s="5">
        <v>24</v>
      </c>
      <c r="K106" s="4">
        <v>2335.44</v>
      </c>
      <c r="L106" s="4">
        <v>307.3</v>
      </c>
      <c r="M106" s="4">
        <v>3810.46</v>
      </c>
      <c r="N106" s="4">
        <v>0</v>
      </c>
      <c r="O106" s="4">
        <v>3810.46</v>
      </c>
    </row>
    <row r="107" spans="1:15" ht="15" customHeight="1">
      <c r="A107" s="1" t="s">
        <v>199</v>
      </c>
      <c r="B107" s="1" t="s">
        <v>92</v>
      </c>
      <c r="C107" s="1" t="s">
        <v>155</v>
      </c>
      <c r="D107" s="2">
        <v>1</v>
      </c>
      <c r="E107" s="3">
        <v>42724</v>
      </c>
      <c r="F107" s="12" t="s">
        <v>304</v>
      </c>
      <c r="G107" s="1" t="s">
        <v>18</v>
      </c>
      <c r="H107" s="4">
        <v>5000</v>
      </c>
      <c r="I107" s="5">
        <v>60</v>
      </c>
      <c r="J107" s="5">
        <v>30</v>
      </c>
      <c r="K107" s="4">
        <v>2375.1</v>
      </c>
      <c r="L107" s="4">
        <v>250</v>
      </c>
      <c r="M107" s="4">
        <v>2624.9</v>
      </c>
      <c r="N107" s="4">
        <v>0</v>
      </c>
      <c r="O107" s="4">
        <v>2624.9</v>
      </c>
    </row>
    <row r="108" spans="1:15" ht="15" customHeight="1">
      <c r="A108" s="1" t="s">
        <v>200</v>
      </c>
      <c r="B108" s="1" t="s">
        <v>201</v>
      </c>
      <c r="C108" s="1" t="s">
        <v>155</v>
      </c>
      <c r="D108" s="2">
        <v>1</v>
      </c>
      <c r="E108" s="3">
        <v>42724</v>
      </c>
      <c r="F108" s="12" t="s">
        <v>304</v>
      </c>
      <c r="G108" s="1" t="s">
        <v>18</v>
      </c>
      <c r="H108" s="4">
        <v>23600</v>
      </c>
      <c r="I108" s="5">
        <v>60</v>
      </c>
      <c r="J108" s="5">
        <v>36</v>
      </c>
      <c r="K108" s="4">
        <v>13687.92</v>
      </c>
      <c r="L108" s="4">
        <v>1180</v>
      </c>
      <c r="M108" s="4">
        <v>9912.08</v>
      </c>
      <c r="N108" s="4">
        <v>0</v>
      </c>
      <c r="O108" s="4">
        <v>9912.08</v>
      </c>
    </row>
    <row r="109" spans="1:15" ht="15" customHeight="1">
      <c r="A109" s="1" t="s">
        <v>202</v>
      </c>
      <c r="B109" s="1" t="s">
        <v>203</v>
      </c>
      <c r="C109" s="1" t="s">
        <v>155</v>
      </c>
      <c r="D109" s="2">
        <v>1</v>
      </c>
      <c r="E109" s="3">
        <v>42724</v>
      </c>
      <c r="F109" s="12" t="s">
        <v>304</v>
      </c>
      <c r="G109" s="1" t="s">
        <v>18</v>
      </c>
      <c r="H109" s="4">
        <v>2890</v>
      </c>
      <c r="I109" s="5">
        <v>60</v>
      </c>
      <c r="J109" s="5">
        <v>48</v>
      </c>
      <c r="K109" s="4">
        <v>2196.48</v>
      </c>
      <c r="L109" s="4">
        <v>144.5</v>
      </c>
      <c r="M109" s="4">
        <v>693.52</v>
      </c>
      <c r="N109" s="4">
        <v>0</v>
      </c>
      <c r="O109" s="4">
        <v>693.52</v>
      </c>
    </row>
    <row r="110" spans="1:15" ht="15" customHeight="1">
      <c r="A110" s="1" t="s">
        <v>204</v>
      </c>
      <c r="B110" s="1" t="s">
        <v>16</v>
      </c>
      <c r="C110" s="1" t="s">
        <v>155</v>
      </c>
      <c r="D110" s="2">
        <v>1</v>
      </c>
      <c r="E110" s="3">
        <v>42724</v>
      </c>
      <c r="F110" s="12" t="s">
        <v>304</v>
      </c>
      <c r="G110" s="1" t="s">
        <v>18</v>
      </c>
      <c r="H110" s="4">
        <v>3700</v>
      </c>
      <c r="I110" s="5">
        <v>60</v>
      </c>
      <c r="J110" s="5">
        <v>43</v>
      </c>
      <c r="K110" s="4">
        <v>2577.65</v>
      </c>
      <c r="L110" s="4">
        <v>185</v>
      </c>
      <c r="M110" s="4">
        <v>1122.3499999999999</v>
      </c>
      <c r="N110" s="4">
        <v>0</v>
      </c>
      <c r="O110" s="4">
        <v>1122.3499999999999</v>
      </c>
    </row>
    <row r="111" spans="1:15" ht="15" customHeight="1">
      <c r="A111" s="1" t="s">
        <v>205</v>
      </c>
      <c r="B111" s="1" t="s">
        <v>16</v>
      </c>
      <c r="C111" s="1" t="s">
        <v>155</v>
      </c>
      <c r="D111" s="2">
        <v>1</v>
      </c>
      <c r="E111" s="3">
        <v>42724</v>
      </c>
      <c r="F111" s="12" t="s">
        <v>304</v>
      </c>
      <c r="G111" s="1" t="s">
        <v>18</v>
      </c>
      <c r="H111" s="4">
        <v>3700</v>
      </c>
      <c r="I111" s="5">
        <v>60</v>
      </c>
      <c r="J111" s="5">
        <v>44</v>
      </c>
      <c r="K111" s="4">
        <v>2639.32</v>
      </c>
      <c r="L111" s="4">
        <v>185</v>
      </c>
      <c r="M111" s="4">
        <v>1060.68</v>
      </c>
      <c r="N111" s="4">
        <v>0</v>
      </c>
      <c r="O111" s="4">
        <v>1060.68</v>
      </c>
    </row>
    <row r="112" spans="1:15" ht="15" customHeight="1">
      <c r="A112" s="1" t="s">
        <v>206</v>
      </c>
      <c r="B112" s="1" t="s">
        <v>207</v>
      </c>
      <c r="C112" s="1" t="s">
        <v>155</v>
      </c>
      <c r="D112" s="2">
        <v>1</v>
      </c>
      <c r="E112" s="3">
        <v>42724</v>
      </c>
      <c r="F112" s="12" t="s">
        <v>304</v>
      </c>
      <c r="G112" s="1" t="s">
        <v>18</v>
      </c>
      <c r="H112" s="4">
        <v>5900</v>
      </c>
      <c r="I112" s="5">
        <v>60</v>
      </c>
      <c r="J112" s="5">
        <v>47</v>
      </c>
      <c r="K112" s="4">
        <v>4503.66</v>
      </c>
      <c r="L112" s="4">
        <v>295</v>
      </c>
      <c r="M112" s="4">
        <v>1396.34</v>
      </c>
      <c r="N112" s="4">
        <v>0</v>
      </c>
      <c r="O112" s="4">
        <v>1396.34</v>
      </c>
    </row>
    <row r="113" spans="1:15" ht="15" customHeight="1">
      <c r="A113" s="1" t="s">
        <v>208</v>
      </c>
      <c r="B113" s="1" t="s">
        <v>16</v>
      </c>
      <c r="C113" s="1" t="s">
        <v>155</v>
      </c>
      <c r="D113" s="2">
        <v>1</v>
      </c>
      <c r="E113" s="3">
        <v>42724</v>
      </c>
      <c r="F113" s="12" t="s">
        <v>304</v>
      </c>
      <c r="G113" s="1" t="s">
        <v>18</v>
      </c>
      <c r="H113" s="4">
        <v>4875</v>
      </c>
      <c r="I113" s="5">
        <v>60</v>
      </c>
      <c r="J113" s="5">
        <v>47</v>
      </c>
      <c r="K113" s="4">
        <v>3721.31</v>
      </c>
      <c r="L113" s="4">
        <v>243.75</v>
      </c>
      <c r="M113" s="4">
        <v>1153.69</v>
      </c>
      <c r="N113" s="4">
        <v>0</v>
      </c>
      <c r="O113" s="4">
        <v>1153.69</v>
      </c>
    </row>
    <row r="114" spans="1:15" ht="15" customHeight="1">
      <c r="A114" s="1" t="s">
        <v>209</v>
      </c>
      <c r="B114" s="1" t="s">
        <v>16</v>
      </c>
      <c r="C114" s="1" t="s">
        <v>155</v>
      </c>
      <c r="D114" s="2">
        <v>1</v>
      </c>
      <c r="E114" s="3">
        <v>42724</v>
      </c>
      <c r="F114" s="12" t="s">
        <v>304</v>
      </c>
      <c r="G114" s="1" t="s">
        <v>18</v>
      </c>
      <c r="H114" s="4">
        <v>4900</v>
      </c>
      <c r="I114" s="5">
        <v>60</v>
      </c>
      <c r="J114" s="5">
        <v>44</v>
      </c>
      <c r="K114" s="4">
        <v>3495.32</v>
      </c>
      <c r="L114" s="4">
        <v>245</v>
      </c>
      <c r="M114" s="4">
        <v>1404.68</v>
      </c>
      <c r="N114" s="4">
        <v>0</v>
      </c>
      <c r="O114" s="4">
        <v>1404.68</v>
      </c>
    </row>
    <row r="115" spans="1:15" ht="15" customHeight="1">
      <c r="A115" s="1" t="s">
        <v>210</v>
      </c>
      <c r="B115" s="1" t="s">
        <v>211</v>
      </c>
      <c r="C115" s="1" t="s">
        <v>155</v>
      </c>
      <c r="D115" s="2">
        <v>1</v>
      </c>
      <c r="E115" s="3">
        <v>42725</v>
      </c>
      <c r="F115" s="12" t="s">
        <v>304</v>
      </c>
      <c r="G115" s="1" t="s">
        <v>18</v>
      </c>
      <c r="H115" s="4">
        <v>3550</v>
      </c>
      <c r="I115" s="5">
        <v>60</v>
      </c>
      <c r="J115" s="5">
        <v>48</v>
      </c>
      <c r="K115" s="4">
        <v>2769.12</v>
      </c>
      <c r="L115" s="4">
        <v>177.5</v>
      </c>
      <c r="M115" s="4">
        <v>780.88</v>
      </c>
      <c r="N115" s="4">
        <v>0</v>
      </c>
      <c r="O115" s="4">
        <v>780.88</v>
      </c>
    </row>
    <row r="116" spans="1:15" ht="15" customHeight="1">
      <c r="A116" s="1" t="s">
        <v>212</v>
      </c>
      <c r="B116" s="1" t="s">
        <v>211</v>
      </c>
      <c r="C116" s="1" t="s">
        <v>155</v>
      </c>
      <c r="D116" s="2">
        <v>1</v>
      </c>
      <c r="E116" s="3">
        <v>42725</v>
      </c>
      <c r="F116" s="12" t="s">
        <v>304</v>
      </c>
      <c r="G116" s="1" t="s">
        <v>18</v>
      </c>
      <c r="H116" s="4">
        <v>3550</v>
      </c>
      <c r="I116" s="5">
        <v>60</v>
      </c>
      <c r="J116" s="5">
        <v>48</v>
      </c>
      <c r="K116" s="4">
        <v>2769.12</v>
      </c>
      <c r="L116" s="4">
        <v>177.5</v>
      </c>
      <c r="M116" s="4">
        <v>780.88</v>
      </c>
      <c r="N116" s="4">
        <v>0</v>
      </c>
      <c r="O116" s="4">
        <v>780.88</v>
      </c>
    </row>
    <row r="117" spans="1:15" ht="15" customHeight="1">
      <c r="A117" s="1" t="s">
        <v>213</v>
      </c>
      <c r="B117" s="1" t="s">
        <v>214</v>
      </c>
      <c r="C117" s="1" t="s">
        <v>155</v>
      </c>
      <c r="D117" s="2">
        <v>1</v>
      </c>
      <c r="E117" s="3">
        <v>42725</v>
      </c>
      <c r="F117" s="12" t="s">
        <v>304</v>
      </c>
      <c r="G117" s="1" t="s">
        <v>18</v>
      </c>
      <c r="H117" s="4">
        <v>4650</v>
      </c>
      <c r="I117" s="5">
        <v>60</v>
      </c>
      <c r="J117" s="5">
        <v>48</v>
      </c>
      <c r="K117" s="4">
        <v>3626.88</v>
      </c>
      <c r="L117" s="4">
        <v>232.5</v>
      </c>
      <c r="M117" s="4">
        <v>1023.12</v>
      </c>
      <c r="N117" s="4">
        <v>0</v>
      </c>
      <c r="O117" s="4">
        <v>1023.12</v>
      </c>
    </row>
    <row r="118" spans="1:15" ht="15" customHeight="1">
      <c r="A118" s="1" t="s">
        <v>215</v>
      </c>
      <c r="B118" s="1" t="s">
        <v>216</v>
      </c>
      <c r="C118" s="1" t="s">
        <v>155</v>
      </c>
      <c r="D118" s="2">
        <v>1</v>
      </c>
      <c r="E118" s="3">
        <v>42725</v>
      </c>
      <c r="F118" s="12" t="s">
        <v>304</v>
      </c>
      <c r="G118" s="1" t="s">
        <v>18</v>
      </c>
      <c r="H118" s="4">
        <v>2400</v>
      </c>
      <c r="I118" s="5">
        <v>60</v>
      </c>
      <c r="J118" s="5">
        <v>48</v>
      </c>
      <c r="K118" s="4">
        <v>1872</v>
      </c>
      <c r="L118" s="4">
        <v>120</v>
      </c>
      <c r="M118" s="4">
        <v>528</v>
      </c>
      <c r="N118" s="4">
        <v>0</v>
      </c>
      <c r="O118" s="4">
        <v>528</v>
      </c>
    </row>
    <row r="119" spans="1:15" ht="15" customHeight="1">
      <c r="A119" s="1" t="s">
        <v>217</v>
      </c>
      <c r="B119" s="1" t="s">
        <v>218</v>
      </c>
      <c r="C119" s="1" t="s">
        <v>155</v>
      </c>
      <c r="D119" s="2">
        <v>1</v>
      </c>
      <c r="E119" s="3">
        <v>42725</v>
      </c>
      <c r="F119" s="12" t="s">
        <v>304</v>
      </c>
      <c r="G119" s="1" t="s">
        <v>18</v>
      </c>
      <c r="H119" s="4">
        <v>2890</v>
      </c>
      <c r="I119" s="5">
        <v>60</v>
      </c>
      <c r="J119" s="5">
        <v>48</v>
      </c>
      <c r="K119" s="4">
        <v>2254.3200000000002</v>
      </c>
      <c r="L119" s="4">
        <v>144.5</v>
      </c>
      <c r="M119" s="4">
        <v>635.67999999999995</v>
      </c>
      <c r="N119" s="4">
        <v>0</v>
      </c>
      <c r="O119" s="4">
        <v>635.67999999999995</v>
      </c>
    </row>
    <row r="120" spans="1:15" ht="15" customHeight="1">
      <c r="A120" s="1" t="s">
        <v>219</v>
      </c>
      <c r="B120" s="1" t="s">
        <v>220</v>
      </c>
      <c r="C120" s="1" t="s">
        <v>155</v>
      </c>
      <c r="D120" s="2">
        <v>1</v>
      </c>
      <c r="E120" s="3">
        <v>42725</v>
      </c>
      <c r="F120" s="12" t="s">
        <v>304</v>
      </c>
      <c r="G120" s="1" t="s">
        <v>18</v>
      </c>
      <c r="H120" s="4">
        <v>9850</v>
      </c>
      <c r="I120" s="5">
        <v>60</v>
      </c>
      <c r="J120" s="5">
        <v>47</v>
      </c>
      <c r="K120" s="4">
        <v>7518.95</v>
      </c>
      <c r="L120" s="4">
        <v>492.5</v>
      </c>
      <c r="M120" s="4">
        <v>2331.0500000000002</v>
      </c>
      <c r="N120" s="4">
        <v>0</v>
      </c>
      <c r="O120" s="4">
        <v>2331.0500000000002</v>
      </c>
    </row>
    <row r="121" spans="1:15" ht="15" customHeight="1">
      <c r="A121" s="1" t="s">
        <v>221</v>
      </c>
      <c r="B121" s="1" t="s">
        <v>220</v>
      </c>
      <c r="C121" s="1" t="s">
        <v>155</v>
      </c>
      <c r="D121" s="2">
        <v>1</v>
      </c>
      <c r="E121" s="3">
        <v>42725</v>
      </c>
      <c r="F121" s="12" t="s">
        <v>304</v>
      </c>
      <c r="G121" s="1" t="s">
        <v>18</v>
      </c>
      <c r="H121" s="4">
        <v>6950</v>
      </c>
      <c r="I121" s="5">
        <v>60</v>
      </c>
      <c r="J121" s="5">
        <v>46</v>
      </c>
      <c r="K121" s="4">
        <v>5189.4399999999996</v>
      </c>
      <c r="L121" s="4">
        <v>347.5</v>
      </c>
      <c r="M121" s="4">
        <v>1760.56</v>
      </c>
      <c r="N121" s="4">
        <v>0</v>
      </c>
      <c r="O121" s="4">
        <v>1760.56</v>
      </c>
    </row>
    <row r="122" spans="1:15" ht="15" customHeight="1">
      <c r="A122" s="1" t="s">
        <v>222</v>
      </c>
      <c r="B122" s="1" t="s">
        <v>223</v>
      </c>
      <c r="C122" s="1" t="s">
        <v>155</v>
      </c>
      <c r="D122" s="2">
        <v>1</v>
      </c>
      <c r="E122" s="3">
        <v>42725</v>
      </c>
      <c r="F122" s="12" t="s">
        <v>304</v>
      </c>
      <c r="G122" s="1" t="s">
        <v>18</v>
      </c>
      <c r="H122" s="4">
        <v>3600</v>
      </c>
      <c r="I122" s="5">
        <v>60</v>
      </c>
      <c r="J122" s="5">
        <v>41</v>
      </c>
      <c r="K122" s="4">
        <v>2388</v>
      </c>
      <c r="L122" s="4">
        <v>180</v>
      </c>
      <c r="M122" s="4">
        <v>1212</v>
      </c>
      <c r="N122" s="4">
        <v>0</v>
      </c>
      <c r="O122" s="4">
        <v>1212</v>
      </c>
    </row>
    <row r="123" spans="1:15" ht="15" customHeight="1">
      <c r="A123" s="1" t="s">
        <v>224</v>
      </c>
      <c r="B123" s="1" t="s">
        <v>225</v>
      </c>
      <c r="C123" s="1" t="s">
        <v>155</v>
      </c>
      <c r="D123" s="2">
        <v>1</v>
      </c>
      <c r="E123" s="3">
        <v>42725</v>
      </c>
      <c r="F123" s="12" t="s">
        <v>304</v>
      </c>
      <c r="G123" s="1" t="s">
        <v>18</v>
      </c>
      <c r="H123" s="4">
        <v>7699</v>
      </c>
      <c r="I123" s="5">
        <v>60</v>
      </c>
      <c r="J123" s="5">
        <v>41</v>
      </c>
      <c r="K123" s="4">
        <v>5107.04</v>
      </c>
      <c r="L123" s="4">
        <v>384.95</v>
      </c>
      <c r="M123" s="4">
        <v>2591.96</v>
      </c>
      <c r="N123" s="4">
        <v>0</v>
      </c>
      <c r="O123" s="4">
        <v>2591.96</v>
      </c>
    </row>
    <row r="124" spans="1:15" ht="15" customHeight="1">
      <c r="A124" s="1" t="s">
        <v>226</v>
      </c>
      <c r="B124" s="1" t="s">
        <v>227</v>
      </c>
      <c r="C124" s="1" t="s">
        <v>155</v>
      </c>
      <c r="D124" s="2">
        <v>1</v>
      </c>
      <c r="E124" s="3">
        <v>42725</v>
      </c>
      <c r="F124" s="12" t="s">
        <v>304</v>
      </c>
      <c r="G124" s="1" t="s">
        <v>18</v>
      </c>
      <c r="H124" s="4">
        <v>26699</v>
      </c>
      <c r="I124" s="5">
        <v>60</v>
      </c>
      <c r="J124" s="5">
        <v>41</v>
      </c>
      <c r="K124" s="4">
        <v>17710.349999999999</v>
      </c>
      <c r="L124" s="4">
        <v>1334.95</v>
      </c>
      <c r="M124" s="4">
        <v>8988.65</v>
      </c>
      <c r="N124" s="4">
        <v>0</v>
      </c>
      <c r="O124" s="4">
        <v>8988.65</v>
      </c>
    </row>
    <row r="125" spans="1:15" ht="15" customHeight="1">
      <c r="A125" s="1" t="s">
        <v>228</v>
      </c>
      <c r="B125" s="1" t="s">
        <v>229</v>
      </c>
      <c r="C125" s="1" t="s">
        <v>155</v>
      </c>
      <c r="D125" s="2">
        <v>1</v>
      </c>
      <c r="E125" s="3">
        <v>42725</v>
      </c>
      <c r="F125" s="12" t="s">
        <v>304</v>
      </c>
      <c r="G125" s="1" t="s">
        <v>18</v>
      </c>
      <c r="H125" s="4">
        <v>16300</v>
      </c>
      <c r="I125" s="5">
        <v>60</v>
      </c>
      <c r="J125" s="5">
        <v>41</v>
      </c>
      <c r="K125" s="4">
        <v>10812.31</v>
      </c>
      <c r="L125" s="4">
        <v>815</v>
      </c>
      <c r="M125" s="4">
        <v>5487.69</v>
      </c>
      <c r="N125" s="4">
        <v>0</v>
      </c>
      <c r="O125" s="4">
        <v>5487.69</v>
      </c>
    </row>
    <row r="126" spans="1:15" ht="15" customHeight="1">
      <c r="A126" s="1" t="s">
        <v>230</v>
      </c>
      <c r="B126" s="1" t="s">
        <v>231</v>
      </c>
      <c r="C126" s="1" t="s">
        <v>155</v>
      </c>
      <c r="D126" s="2">
        <v>1</v>
      </c>
      <c r="E126" s="3">
        <v>42725</v>
      </c>
      <c r="F126" s="12" t="s">
        <v>304</v>
      </c>
      <c r="G126" s="1" t="s">
        <v>18</v>
      </c>
      <c r="H126" s="4">
        <v>14020</v>
      </c>
      <c r="I126" s="5">
        <v>60</v>
      </c>
      <c r="J126" s="5">
        <v>41</v>
      </c>
      <c r="K126" s="4">
        <v>9299.91</v>
      </c>
      <c r="L126" s="4">
        <v>701</v>
      </c>
      <c r="M126" s="4">
        <v>4720.09</v>
      </c>
      <c r="N126" s="4">
        <v>0</v>
      </c>
      <c r="O126" s="4">
        <v>4720.09</v>
      </c>
    </row>
    <row r="127" spans="1:15" ht="15" customHeight="1">
      <c r="A127" s="1" t="s">
        <v>232</v>
      </c>
      <c r="B127" s="1" t="s">
        <v>233</v>
      </c>
      <c r="C127" s="1" t="s">
        <v>155</v>
      </c>
      <c r="D127" s="2">
        <v>1</v>
      </c>
      <c r="E127" s="3">
        <v>42725</v>
      </c>
      <c r="F127" s="12" t="s">
        <v>304</v>
      </c>
      <c r="G127" s="1" t="s">
        <v>18</v>
      </c>
      <c r="H127" s="4">
        <v>34000</v>
      </c>
      <c r="I127" s="5">
        <v>60</v>
      </c>
      <c r="J127" s="5">
        <v>40</v>
      </c>
      <c r="K127" s="4">
        <v>21986.560000000001</v>
      </c>
      <c r="L127" s="4">
        <v>1700</v>
      </c>
      <c r="M127" s="4">
        <v>12013.44</v>
      </c>
      <c r="N127" s="4">
        <v>0</v>
      </c>
      <c r="O127" s="4">
        <v>12013.44</v>
      </c>
    </row>
    <row r="128" spans="1:15" ht="15" customHeight="1">
      <c r="A128" s="1" t="s">
        <v>234</v>
      </c>
      <c r="B128" s="1" t="s">
        <v>235</v>
      </c>
      <c r="C128" s="1" t="s">
        <v>155</v>
      </c>
      <c r="D128" s="2">
        <v>1</v>
      </c>
      <c r="E128" s="3">
        <v>42725</v>
      </c>
      <c r="F128" s="12" t="s">
        <v>304</v>
      </c>
      <c r="G128" s="1" t="s">
        <v>18</v>
      </c>
      <c r="H128" s="4">
        <v>17840</v>
      </c>
      <c r="I128" s="5">
        <v>60</v>
      </c>
      <c r="J128" s="5">
        <v>39</v>
      </c>
      <c r="K128" s="4">
        <v>11239.14</v>
      </c>
      <c r="L128" s="4">
        <v>892</v>
      </c>
      <c r="M128" s="4">
        <v>6600.86</v>
      </c>
      <c r="N128" s="4">
        <v>0</v>
      </c>
      <c r="O128" s="4">
        <v>6600.86</v>
      </c>
    </row>
    <row r="129" spans="1:15" ht="15" customHeight="1">
      <c r="A129" s="1" t="s">
        <v>236</v>
      </c>
      <c r="B129" s="1" t="s">
        <v>237</v>
      </c>
      <c r="C129" s="1" t="s">
        <v>155</v>
      </c>
      <c r="D129" s="2">
        <v>1</v>
      </c>
      <c r="E129" s="3">
        <v>42725</v>
      </c>
      <c r="F129" s="12" t="s">
        <v>304</v>
      </c>
      <c r="G129" s="1" t="s">
        <v>18</v>
      </c>
      <c r="H129" s="4">
        <v>10118</v>
      </c>
      <c r="I129" s="5">
        <v>60</v>
      </c>
      <c r="J129" s="5">
        <v>37</v>
      </c>
      <c r="K129" s="4">
        <v>6037.12</v>
      </c>
      <c r="L129" s="4">
        <v>505.9</v>
      </c>
      <c r="M129" s="4">
        <v>4080.88</v>
      </c>
      <c r="N129" s="4">
        <v>0</v>
      </c>
      <c r="O129" s="4">
        <v>4080.88</v>
      </c>
    </row>
    <row r="130" spans="1:15" ht="15" customHeight="1">
      <c r="A130" s="1" t="s">
        <v>238</v>
      </c>
      <c r="B130" s="1" t="s">
        <v>239</v>
      </c>
      <c r="C130" s="1" t="s">
        <v>155</v>
      </c>
      <c r="D130" s="2">
        <v>1</v>
      </c>
      <c r="E130" s="3">
        <v>42725</v>
      </c>
      <c r="F130" s="12" t="s">
        <v>304</v>
      </c>
      <c r="G130" s="1" t="s">
        <v>18</v>
      </c>
      <c r="H130" s="4">
        <v>4525</v>
      </c>
      <c r="I130" s="5">
        <v>60</v>
      </c>
      <c r="J130" s="5">
        <v>37</v>
      </c>
      <c r="K130" s="4">
        <v>2699.82</v>
      </c>
      <c r="L130" s="4">
        <v>226.25</v>
      </c>
      <c r="M130" s="4">
        <v>1825.18</v>
      </c>
      <c r="N130" s="4">
        <v>0</v>
      </c>
      <c r="O130" s="4">
        <v>1825.18</v>
      </c>
    </row>
    <row r="131" spans="1:15" ht="15" customHeight="1">
      <c r="A131" s="1" t="s">
        <v>240</v>
      </c>
      <c r="B131" s="1" t="s">
        <v>241</v>
      </c>
      <c r="C131" s="1" t="s">
        <v>155</v>
      </c>
      <c r="D131" s="2">
        <v>1</v>
      </c>
      <c r="E131" s="3">
        <v>42725</v>
      </c>
      <c r="F131" s="12" t="s">
        <v>304</v>
      </c>
      <c r="G131" s="1" t="s">
        <v>18</v>
      </c>
      <c r="H131" s="4">
        <v>8337</v>
      </c>
      <c r="I131" s="5">
        <v>60</v>
      </c>
      <c r="J131" s="5">
        <v>37</v>
      </c>
      <c r="K131" s="4">
        <v>4974.3500000000004</v>
      </c>
      <c r="L131" s="4">
        <v>416.85</v>
      </c>
      <c r="M131" s="4">
        <v>3362.65</v>
      </c>
      <c r="N131" s="4">
        <v>0</v>
      </c>
      <c r="O131" s="4">
        <v>3362.65</v>
      </c>
    </row>
    <row r="132" spans="1:15" ht="15" customHeight="1">
      <c r="A132" s="1" t="s">
        <v>242</v>
      </c>
      <c r="B132" s="1" t="s">
        <v>92</v>
      </c>
      <c r="C132" s="1" t="s">
        <v>155</v>
      </c>
      <c r="D132" s="2">
        <v>1</v>
      </c>
      <c r="E132" s="3">
        <v>42725</v>
      </c>
      <c r="F132" s="12" t="s">
        <v>304</v>
      </c>
      <c r="G132" s="1" t="s">
        <v>18</v>
      </c>
      <c r="H132" s="4">
        <v>5500</v>
      </c>
      <c r="I132" s="5">
        <v>60</v>
      </c>
      <c r="J132" s="5">
        <v>36</v>
      </c>
      <c r="K132" s="4">
        <v>3189.96</v>
      </c>
      <c r="L132" s="4">
        <v>275</v>
      </c>
      <c r="M132" s="4">
        <v>2310.04</v>
      </c>
      <c r="N132" s="4">
        <v>0</v>
      </c>
      <c r="O132" s="4">
        <v>2310.04</v>
      </c>
    </row>
    <row r="133" spans="1:15" ht="15" customHeight="1">
      <c r="A133" s="1" t="s">
        <v>243</v>
      </c>
      <c r="B133" s="1" t="s">
        <v>92</v>
      </c>
      <c r="C133" s="1" t="s">
        <v>155</v>
      </c>
      <c r="D133" s="2">
        <v>1</v>
      </c>
      <c r="E133" s="3">
        <v>42725</v>
      </c>
      <c r="F133" s="12" t="s">
        <v>304</v>
      </c>
      <c r="G133" s="1" t="s">
        <v>18</v>
      </c>
      <c r="H133" s="4">
        <v>5500</v>
      </c>
      <c r="I133" s="5">
        <v>60</v>
      </c>
      <c r="J133" s="5">
        <v>36</v>
      </c>
      <c r="K133" s="4">
        <v>3189.96</v>
      </c>
      <c r="L133" s="4">
        <v>275</v>
      </c>
      <c r="M133" s="4">
        <v>2310.04</v>
      </c>
      <c r="N133" s="4">
        <v>0</v>
      </c>
      <c r="O133" s="4">
        <v>2310.04</v>
      </c>
    </row>
    <row r="134" spans="1:15" ht="15" customHeight="1">
      <c r="A134" s="1" t="s">
        <v>244</v>
      </c>
      <c r="B134" s="1" t="s">
        <v>92</v>
      </c>
      <c r="C134" s="1" t="s">
        <v>155</v>
      </c>
      <c r="D134" s="2">
        <v>1</v>
      </c>
      <c r="E134" s="3">
        <v>42725</v>
      </c>
      <c r="F134" s="12" t="s">
        <v>304</v>
      </c>
      <c r="G134" s="1" t="s">
        <v>18</v>
      </c>
      <c r="H134" s="4">
        <v>5500</v>
      </c>
      <c r="I134" s="5">
        <v>60</v>
      </c>
      <c r="J134" s="5">
        <v>36</v>
      </c>
      <c r="K134" s="4">
        <v>3189.96</v>
      </c>
      <c r="L134" s="4">
        <v>275</v>
      </c>
      <c r="M134" s="4">
        <v>2310.04</v>
      </c>
      <c r="N134" s="4">
        <v>0</v>
      </c>
      <c r="O134" s="4">
        <v>2310.04</v>
      </c>
    </row>
    <row r="135" spans="1:15" ht="15" customHeight="1">
      <c r="A135" s="1" t="s">
        <v>245</v>
      </c>
      <c r="B135" s="1" t="s">
        <v>92</v>
      </c>
      <c r="C135" s="1" t="s">
        <v>155</v>
      </c>
      <c r="D135" s="2">
        <v>1</v>
      </c>
      <c r="E135" s="3">
        <v>42725</v>
      </c>
      <c r="F135" s="12" t="s">
        <v>304</v>
      </c>
      <c r="G135" s="1" t="s">
        <v>18</v>
      </c>
      <c r="H135" s="4">
        <v>6200</v>
      </c>
      <c r="I135" s="5">
        <v>60</v>
      </c>
      <c r="J135" s="5">
        <v>36</v>
      </c>
      <c r="K135" s="4">
        <v>3595.92</v>
      </c>
      <c r="L135" s="4">
        <v>310</v>
      </c>
      <c r="M135" s="4">
        <v>2604.08</v>
      </c>
      <c r="N135" s="4">
        <v>0</v>
      </c>
      <c r="O135" s="4">
        <v>2604.08</v>
      </c>
    </row>
    <row r="136" spans="1:15" ht="15" customHeight="1">
      <c r="A136" s="1" t="s">
        <v>246</v>
      </c>
      <c r="B136" s="1" t="s">
        <v>92</v>
      </c>
      <c r="C136" s="1" t="s">
        <v>155</v>
      </c>
      <c r="D136" s="2">
        <v>1</v>
      </c>
      <c r="E136" s="3">
        <v>42725</v>
      </c>
      <c r="F136" s="12" t="s">
        <v>304</v>
      </c>
      <c r="G136" s="1" t="s">
        <v>18</v>
      </c>
      <c r="H136" s="4">
        <v>3660</v>
      </c>
      <c r="I136" s="5">
        <v>60</v>
      </c>
      <c r="J136" s="5">
        <v>36</v>
      </c>
      <c r="K136" s="4">
        <v>2122.8000000000002</v>
      </c>
      <c r="L136" s="4">
        <v>183</v>
      </c>
      <c r="M136" s="4">
        <v>1537.2</v>
      </c>
      <c r="N136" s="4">
        <v>0</v>
      </c>
      <c r="O136" s="4">
        <v>1537.2</v>
      </c>
    </row>
    <row r="137" spans="1:15" ht="15" customHeight="1">
      <c r="A137" s="1" t="s">
        <v>247</v>
      </c>
      <c r="B137" s="1" t="s">
        <v>92</v>
      </c>
      <c r="C137" s="1" t="s">
        <v>155</v>
      </c>
      <c r="D137" s="2">
        <v>1</v>
      </c>
      <c r="E137" s="3">
        <v>42725</v>
      </c>
      <c r="F137" s="12" t="s">
        <v>304</v>
      </c>
      <c r="G137" s="1" t="s">
        <v>18</v>
      </c>
      <c r="H137" s="4">
        <v>3660</v>
      </c>
      <c r="I137" s="5">
        <v>60</v>
      </c>
      <c r="J137" s="5">
        <v>36</v>
      </c>
      <c r="K137" s="4">
        <v>2122.8000000000002</v>
      </c>
      <c r="L137" s="4">
        <v>183</v>
      </c>
      <c r="M137" s="4">
        <v>1537.2</v>
      </c>
      <c r="N137" s="4">
        <v>0</v>
      </c>
      <c r="O137" s="4">
        <v>1537.2</v>
      </c>
    </row>
    <row r="138" spans="1:15" ht="15" customHeight="1">
      <c r="A138" s="1" t="s">
        <v>248</v>
      </c>
      <c r="B138" s="1" t="s">
        <v>154</v>
      </c>
      <c r="C138" s="1" t="s">
        <v>155</v>
      </c>
      <c r="D138" s="2">
        <v>1</v>
      </c>
      <c r="E138" s="3">
        <v>42725</v>
      </c>
      <c r="F138" s="12" t="s">
        <v>304</v>
      </c>
      <c r="G138" s="1" t="s">
        <v>18</v>
      </c>
      <c r="H138" s="4">
        <v>3650</v>
      </c>
      <c r="I138" s="5">
        <v>60</v>
      </c>
      <c r="J138" s="5">
        <v>36</v>
      </c>
      <c r="K138" s="4">
        <v>2116.92</v>
      </c>
      <c r="L138" s="4">
        <v>182.5</v>
      </c>
      <c r="M138" s="4">
        <v>1533.08</v>
      </c>
      <c r="N138" s="4">
        <v>0</v>
      </c>
      <c r="O138" s="4">
        <v>1533.08</v>
      </c>
    </row>
    <row r="139" spans="1:15" ht="15" customHeight="1">
      <c r="A139" s="1" t="s">
        <v>249</v>
      </c>
      <c r="B139" s="1" t="s">
        <v>92</v>
      </c>
      <c r="C139" s="1" t="s">
        <v>155</v>
      </c>
      <c r="D139" s="2">
        <v>1</v>
      </c>
      <c r="E139" s="3">
        <v>42725</v>
      </c>
      <c r="F139" s="12" t="s">
        <v>304</v>
      </c>
      <c r="G139" s="1" t="s">
        <v>18</v>
      </c>
      <c r="H139" s="4">
        <v>6030</v>
      </c>
      <c r="I139" s="5">
        <v>60</v>
      </c>
      <c r="J139" s="5">
        <v>36</v>
      </c>
      <c r="K139" s="4">
        <v>3497.28</v>
      </c>
      <c r="L139" s="4">
        <v>301.5</v>
      </c>
      <c r="M139" s="4">
        <v>2532.7199999999998</v>
      </c>
      <c r="N139" s="4">
        <v>0</v>
      </c>
      <c r="O139" s="4">
        <v>2532.7199999999998</v>
      </c>
    </row>
    <row r="140" spans="1:15" ht="15" customHeight="1">
      <c r="A140" s="1" t="s">
        <v>250</v>
      </c>
      <c r="B140" s="1" t="s">
        <v>92</v>
      </c>
      <c r="C140" s="1" t="s">
        <v>155</v>
      </c>
      <c r="D140" s="2">
        <v>1</v>
      </c>
      <c r="E140" s="3">
        <v>42725</v>
      </c>
      <c r="F140" s="12" t="s">
        <v>304</v>
      </c>
      <c r="G140" s="1" t="s">
        <v>18</v>
      </c>
      <c r="H140" s="4">
        <v>5916</v>
      </c>
      <c r="I140" s="5">
        <v>60</v>
      </c>
      <c r="J140" s="5">
        <v>36</v>
      </c>
      <c r="K140" s="4">
        <v>3431.28</v>
      </c>
      <c r="L140" s="4">
        <v>295.8</v>
      </c>
      <c r="M140" s="4">
        <v>2484.7199999999998</v>
      </c>
      <c r="N140" s="4">
        <v>0</v>
      </c>
      <c r="O140" s="4">
        <v>2484.7199999999998</v>
      </c>
    </row>
    <row r="141" spans="1:15" ht="15" customHeight="1">
      <c r="A141" s="1" t="s">
        <v>251</v>
      </c>
      <c r="B141" s="1" t="s">
        <v>92</v>
      </c>
      <c r="C141" s="1" t="s">
        <v>155</v>
      </c>
      <c r="D141" s="2">
        <v>1</v>
      </c>
      <c r="E141" s="3">
        <v>42725</v>
      </c>
      <c r="F141" s="12" t="s">
        <v>304</v>
      </c>
      <c r="G141" s="1" t="s">
        <v>18</v>
      </c>
      <c r="H141" s="4">
        <v>5990</v>
      </c>
      <c r="I141" s="5">
        <v>60</v>
      </c>
      <c r="J141" s="5">
        <v>36</v>
      </c>
      <c r="K141" s="4">
        <v>3474.24</v>
      </c>
      <c r="L141" s="4">
        <v>299.5</v>
      </c>
      <c r="M141" s="4">
        <v>2515.7600000000002</v>
      </c>
      <c r="N141" s="4">
        <v>0</v>
      </c>
      <c r="O141" s="4">
        <v>2515.7600000000002</v>
      </c>
    </row>
    <row r="142" spans="1:15" ht="15" customHeight="1">
      <c r="A142" s="1" t="s">
        <v>252</v>
      </c>
      <c r="B142" s="1" t="s">
        <v>253</v>
      </c>
      <c r="C142" s="1" t="s">
        <v>155</v>
      </c>
      <c r="D142" s="2">
        <v>1</v>
      </c>
      <c r="E142" s="3">
        <v>42725</v>
      </c>
      <c r="F142" s="12" t="s">
        <v>304</v>
      </c>
      <c r="G142" s="1" t="s">
        <v>18</v>
      </c>
      <c r="H142" s="4">
        <v>2550</v>
      </c>
      <c r="I142" s="5">
        <v>60</v>
      </c>
      <c r="J142" s="5">
        <v>36</v>
      </c>
      <c r="K142" s="4">
        <v>1478.88</v>
      </c>
      <c r="L142" s="4">
        <v>127.5</v>
      </c>
      <c r="M142" s="4">
        <v>1071.1199999999999</v>
      </c>
      <c r="N142" s="4">
        <v>0</v>
      </c>
      <c r="O142" s="4">
        <v>1071.1199999999999</v>
      </c>
    </row>
    <row r="143" spans="1:15" ht="15" customHeight="1">
      <c r="A143" s="1" t="s">
        <v>254</v>
      </c>
      <c r="B143" s="1" t="s">
        <v>154</v>
      </c>
      <c r="C143" s="1" t="s">
        <v>155</v>
      </c>
      <c r="D143" s="2">
        <v>1</v>
      </c>
      <c r="E143" s="3">
        <v>42725</v>
      </c>
      <c r="F143" s="12" t="s">
        <v>304</v>
      </c>
      <c r="G143" s="1" t="s">
        <v>18</v>
      </c>
      <c r="H143" s="4">
        <v>3650</v>
      </c>
      <c r="I143" s="5">
        <v>60</v>
      </c>
      <c r="J143" s="5">
        <v>36</v>
      </c>
      <c r="K143" s="4">
        <v>2116.92</v>
      </c>
      <c r="L143" s="4">
        <v>182.5</v>
      </c>
      <c r="M143" s="4">
        <v>1533.08</v>
      </c>
      <c r="N143" s="4">
        <v>0</v>
      </c>
      <c r="O143" s="4">
        <v>1533.08</v>
      </c>
    </row>
    <row r="144" spans="1:15" ht="15" customHeight="1">
      <c r="A144" s="1" t="s">
        <v>255</v>
      </c>
      <c r="B144" s="1" t="s">
        <v>92</v>
      </c>
      <c r="C144" s="1" t="s">
        <v>155</v>
      </c>
      <c r="D144" s="2">
        <v>1</v>
      </c>
      <c r="E144" s="3">
        <v>42725</v>
      </c>
      <c r="F144" s="12" t="s">
        <v>304</v>
      </c>
      <c r="G144" s="1" t="s">
        <v>18</v>
      </c>
      <c r="H144" s="4">
        <v>6480.9</v>
      </c>
      <c r="I144" s="5">
        <v>60</v>
      </c>
      <c r="J144" s="5">
        <v>36</v>
      </c>
      <c r="K144" s="4">
        <v>3758.88</v>
      </c>
      <c r="L144" s="4">
        <v>324.05</v>
      </c>
      <c r="M144" s="4">
        <v>2722.02</v>
      </c>
      <c r="N144" s="4">
        <v>0</v>
      </c>
      <c r="O144" s="4">
        <v>2722.02</v>
      </c>
    </row>
    <row r="145" spans="1:15" ht="15" customHeight="1">
      <c r="A145" s="1" t="s">
        <v>256</v>
      </c>
      <c r="B145" s="1" t="s">
        <v>257</v>
      </c>
      <c r="C145" s="1" t="s">
        <v>155</v>
      </c>
      <c r="D145" s="2">
        <v>1</v>
      </c>
      <c r="E145" s="3">
        <v>42725</v>
      </c>
      <c r="F145" s="12" t="s">
        <v>304</v>
      </c>
      <c r="G145" s="1" t="s">
        <v>18</v>
      </c>
      <c r="H145" s="4">
        <v>3950</v>
      </c>
      <c r="I145" s="5">
        <v>60</v>
      </c>
      <c r="J145" s="5">
        <v>36</v>
      </c>
      <c r="K145" s="4">
        <v>2290.92</v>
      </c>
      <c r="L145" s="4">
        <v>197.5</v>
      </c>
      <c r="M145" s="4">
        <v>1659.08</v>
      </c>
      <c r="N145" s="4">
        <v>0</v>
      </c>
      <c r="O145" s="4">
        <v>1659.08</v>
      </c>
    </row>
    <row r="146" spans="1:15" ht="15" customHeight="1">
      <c r="A146" s="1" t="s">
        <v>258</v>
      </c>
      <c r="B146" s="1" t="s">
        <v>259</v>
      </c>
      <c r="C146" s="1" t="s">
        <v>155</v>
      </c>
      <c r="D146" s="2">
        <v>1</v>
      </c>
      <c r="E146" s="3">
        <v>42725</v>
      </c>
      <c r="F146" s="12" t="s">
        <v>304</v>
      </c>
      <c r="G146" s="1" t="s">
        <v>18</v>
      </c>
      <c r="H146" s="4">
        <v>19200</v>
      </c>
      <c r="I146" s="5">
        <v>60</v>
      </c>
      <c r="J146" s="5">
        <v>36</v>
      </c>
      <c r="K146" s="4">
        <v>11135.88</v>
      </c>
      <c r="L146" s="4">
        <v>960</v>
      </c>
      <c r="M146" s="4">
        <v>8064.12</v>
      </c>
      <c r="N146" s="4">
        <v>0</v>
      </c>
      <c r="O146" s="4">
        <v>8064.12</v>
      </c>
    </row>
    <row r="147" spans="1:15" ht="15" customHeight="1">
      <c r="A147" s="1" t="s">
        <v>260</v>
      </c>
      <c r="B147" s="1" t="s">
        <v>261</v>
      </c>
      <c r="C147" s="1" t="s">
        <v>155</v>
      </c>
      <c r="D147" s="2">
        <v>1</v>
      </c>
      <c r="E147" s="3">
        <v>42725</v>
      </c>
      <c r="F147" s="12" t="s">
        <v>304</v>
      </c>
      <c r="G147" s="1" t="s">
        <v>18</v>
      </c>
      <c r="H147" s="4">
        <v>3160</v>
      </c>
      <c r="I147" s="5">
        <v>60</v>
      </c>
      <c r="J147" s="5">
        <v>33</v>
      </c>
      <c r="K147" s="4">
        <v>1674.75</v>
      </c>
      <c r="L147" s="4">
        <v>158</v>
      </c>
      <c r="M147" s="4">
        <v>1485.25</v>
      </c>
      <c r="N147" s="4">
        <v>0</v>
      </c>
      <c r="O147" s="4">
        <v>1485.25</v>
      </c>
    </row>
    <row r="148" spans="1:15" ht="15" customHeight="1">
      <c r="A148" s="1" t="s">
        <v>262</v>
      </c>
      <c r="B148" s="1" t="s">
        <v>263</v>
      </c>
      <c r="C148" s="1" t="s">
        <v>155</v>
      </c>
      <c r="D148" s="2">
        <v>1</v>
      </c>
      <c r="E148" s="3">
        <v>42725</v>
      </c>
      <c r="F148" s="12" t="s">
        <v>304</v>
      </c>
      <c r="G148" s="1" t="s">
        <v>18</v>
      </c>
      <c r="H148" s="4">
        <v>2750</v>
      </c>
      <c r="I148" s="5">
        <v>60</v>
      </c>
      <c r="J148" s="5">
        <v>33</v>
      </c>
      <c r="K148" s="4">
        <v>1457.43</v>
      </c>
      <c r="L148" s="4">
        <v>137.5</v>
      </c>
      <c r="M148" s="4">
        <v>1292.57</v>
      </c>
      <c r="N148" s="4">
        <v>0</v>
      </c>
      <c r="O148" s="4">
        <v>1292.57</v>
      </c>
    </row>
    <row r="149" spans="1:15" ht="15" customHeight="1">
      <c r="A149" s="1" t="s">
        <v>264</v>
      </c>
      <c r="B149" s="1" t="s">
        <v>92</v>
      </c>
      <c r="C149" s="1" t="s">
        <v>155</v>
      </c>
      <c r="D149" s="2">
        <v>1</v>
      </c>
      <c r="E149" s="3">
        <v>42725</v>
      </c>
      <c r="F149" s="12" t="s">
        <v>304</v>
      </c>
      <c r="G149" s="1" t="s">
        <v>18</v>
      </c>
      <c r="H149" s="4">
        <v>5800</v>
      </c>
      <c r="I149" s="5">
        <v>60</v>
      </c>
      <c r="J149" s="5">
        <v>33</v>
      </c>
      <c r="K149" s="4">
        <v>3073.95</v>
      </c>
      <c r="L149" s="4">
        <v>290</v>
      </c>
      <c r="M149" s="4">
        <v>2726.05</v>
      </c>
      <c r="N149" s="4">
        <v>0</v>
      </c>
      <c r="O149" s="4">
        <v>2726.05</v>
      </c>
    </row>
    <row r="150" spans="1:15" ht="15" customHeight="1">
      <c r="A150" s="1" t="s">
        <v>265</v>
      </c>
      <c r="B150" s="1" t="s">
        <v>92</v>
      </c>
      <c r="C150" s="1" t="s">
        <v>155</v>
      </c>
      <c r="D150" s="2">
        <v>1</v>
      </c>
      <c r="E150" s="3">
        <v>42734</v>
      </c>
      <c r="F150" s="12" t="s">
        <v>304</v>
      </c>
      <c r="G150" s="1" t="s">
        <v>18</v>
      </c>
      <c r="H150" s="4">
        <v>3575</v>
      </c>
      <c r="I150" s="5">
        <v>60</v>
      </c>
      <c r="J150" s="5">
        <v>24</v>
      </c>
      <c r="K150" s="4">
        <v>1358.4</v>
      </c>
      <c r="L150" s="4">
        <v>178.75</v>
      </c>
      <c r="M150" s="4">
        <v>2216.6</v>
      </c>
      <c r="N150" s="4">
        <v>0</v>
      </c>
      <c r="O150" s="4">
        <v>2216.6</v>
      </c>
    </row>
    <row r="151" spans="1:15" ht="15" customHeight="1">
      <c r="A151" s="1" t="s">
        <v>266</v>
      </c>
      <c r="B151" s="1" t="s">
        <v>92</v>
      </c>
      <c r="C151" s="1" t="s">
        <v>155</v>
      </c>
      <c r="D151" s="2">
        <v>1</v>
      </c>
      <c r="E151" s="3">
        <v>42734</v>
      </c>
      <c r="F151" s="12" t="s">
        <v>304</v>
      </c>
      <c r="G151" s="1" t="s">
        <v>18</v>
      </c>
      <c r="H151" s="4">
        <v>5590</v>
      </c>
      <c r="I151" s="5">
        <v>60</v>
      </c>
      <c r="J151" s="5">
        <v>24</v>
      </c>
      <c r="K151" s="4">
        <v>2124.2399999999998</v>
      </c>
      <c r="L151" s="4">
        <v>279.5</v>
      </c>
      <c r="M151" s="4">
        <v>3465.76</v>
      </c>
      <c r="N151" s="4">
        <v>0</v>
      </c>
      <c r="O151" s="4">
        <v>3465.76</v>
      </c>
    </row>
    <row r="152" spans="1:15" ht="15" customHeight="1">
      <c r="A152" s="1" t="s">
        <v>267</v>
      </c>
      <c r="B152" s="1" t="s">
        <v>92</v>
      </c>
      <c r="C152" s="1" t="s">
        <v>155</v>
      </c>
      <c r="D152" s="2">
        <v>1</v>
      </c>
      <c r="E152" s="3">
        <v>42734</v>
      </c>
      <c r="F152" s="12" t="s">
        <v>304</v>
      </c>
      <c r="G152" s="1" t="s">
        <v>18</v>
      </c>
      <c r="H152" s="4">
        <v>5590</v>
      </c>
      <c r="I152" s="5">
        <v>60</v>
      </c>
      <c r="J152" s="5">
        <v>24</v>
      </c>
      <c r="K152" s="4">
        <v>2124.2399999999998</v>
      </c>
      <c r="L152" s="4">
        <v>279.5</v>
      </c>
      <c r="M152" s="4">
        <v>3465.76</v>
      </c>
      <c r="N152" s="4">
        <v>0</v>
      </c>
      <c r="O152" s="4">
        <v>3465.76</v>
      </c>
    </row>
    <row r="153" spans="1:15" ht="15" customHeight="1">
      <c r="A153" s="1" t="s">
        <v>268</v>
      </c>
      <c r="B153" s="1" t="s">
        <v>92</v>
      </c>
      <c r="C153" s="1" t="s">
        <v>155</v>
      </c>
      <c r="D153" s="2">
        <v>1</v>
      </c>
      <c r="E153" s="3">
        <v>42734</v>
      </c>
      <c r="F153" s="12" t="s">
        <v>304</v>
      </c>
      <c r="G153" s="1" t="s">
        <v>18</v>
      </c>
      <c r="H153" s="4">
        <v>3793</v>
      </c>
      <c r="I153" s="5">
        <v>60</v>
      </c>
      <c r="J153" s="5">
        <v>24</v>
      </c>
      <c r="K153" s="4">
        <v>1441.2</v>
      </c>
      <c r="L153" s="4">
        <v>189.65</v>
      </c>
      <c r="M153" s="4">
        <v>2351.8000000000002</v>
      </c>
      <c r="N153" s="4">
        <v>0</v>
      </c>
      <c r="O153" s="4">
        <v>2351.8000000000002</v>
      </c>
    </row>
    <row r="154" spans="1:15" ht="15" customHeight="1">
      <c r="A154" s="1" t="s">
        <v>269</v>
      </c>
      <c r="B154" s="1" t="s">
        <v>92</v>
      </c>
      <c r="C154" s="1" t="s">
        <v>155</v>
      </c>
      <c r="D154" s="2">
        <v>1</v>
      </c>
      <c r="E154" s="3">
        <v>42734</v>
      </c>
      <c r="F154" s="12" t="s">
        <v>304</v>
      </c>
      <c r="G154" s="1" t="s">
        <v>18</v>
      </c>
      <c r="H154" s="4">
        <v>3793</v>
      </c>
      <c r="I154" s="5">
        <v>60</v>
      </c>
      <c r="J154" s="5">
        <v>24</v>
      </c>
      <c r="K154" s="4">
        <v>1441.2</v>
      </c>
      <c r="L154" s="4">
        <v>189.65</v>
      </c>
      <c r="M154" s="4">
        <v>2351.8000000000002</v>
      </c>
      <c r="N154" s="4">
        <v>0</v>
      </c>
      <c r="O154" s="4">
        <v>2351.8000000000002</v>
      </c>
    </row>
    <row r="155" spans="1:15" ht="15" customHeight="1">
      <c r="A155" s="1" t="s">
        <v>270</v>
      </c>
      <c r="B155" s="1" t="s">
        <v>92</v>
      </c>
      <c r="C155" s="1" t="s">
        <v>155</v>
      </c>
      <c r="D155" s="2">
        <v>1</v>
      </c>
      <c r="E155" s="3">
        <v>42734</v>
      </c>
      <c r="F155" s="12" t="s">
        <v>304</v>
      </c>
      <c r="G155" s="1" t="s">
        <v>18</v>
      </c>
      <c r="H155" s="4">
        <v>3793</v>
      </c>
      <c r="I155" s="5">
        <v>60</v>
      </c>
      <c r="J155" s="5">
        <v>24</v>
      </c>
      <c r="K155" s="4">
        <v>1441.2</v>
      </c>
      <c r="L155" s="4">
        <v>189.65</v>
      </c>
      <c r="M155" s="4">
        <v>2351.8000000000002</v>
      </c>
      <c r="N155" s="4">
        <v>0</v>
      </c>
      <c r="O155" s="4">
        <v>2351.8000000000002</v>
      </c>
    </row>
    <row r="156" spans="1:15" ht="15" customHeight="1">
      <c r="A156" s="1" t="s">
        <v>271</v>
      </c>
      <c r="B156" s="1" t="s">
        <v>92</v>
      </c>
      <c r="C156" s="1" t="s">
        <v>155</v>
      </c>
      <c r="D156" s="2">
        <v>1</v>
      </c>
      <c r="E156" s="3">
        <v>42734</v>
      </c>
      <c r="F156" s="12" t="s">
        <v>304</v>
      </c>
      <c r="G156" s="1" t="s">
        <v>18</v>
      </c>
      <c r="H156" s="4">
        <v>3793</v>
      </c>
      <c r="I156" s="5">
        <v>60</v>
      </c>
      <c r="J156" s="5">
        <v>24</v>
      </c>
      <c r="K156" s="4">
        <v>1441.2</v>
      </c>
      <c r="L156" s="4">
        <v>189.65</v>
      </c>
      <c r="M156" s="4">
        <v>2351.8000000000002</v>
      </c>
      <c r="N156" s="4">
        <v>0</v>
      </c>
      <c r="O156" s="4">
        <v>2351.8000000000002</v>
      </c>
    </row>
    <row r="157" spans="1:15" ht="15" customHeight="1">
      <c r="A157" s="1" t="s">
        <v>272</v>
      </c>
      <c r="B157" s="1" t="s">
        <v>273</v>
      </c>
      <c r="C157" s="1" t="s">
        <v>155</v>
      </c>
      <c r="D157" s="2">
        <v>1</v>
      </c>
      <c r="E157" s="3">
        <v>43217</v>
      </c>
      <c r="F157" s="12" t="s">
        <v>304</v>
      </c>
      <c r="G157" s="1" t="s">
        <v>18</v>
      </c>
      <c r="H157" s="4">
        <v>38960</v>
      </c>
      <c r="I157" s="5">
        <v>60</v>
      </c>
      <c r="J157" s="5">
        <v>8</v>
      </c>
      <c r="K157" s="4">
        <v>4934.8</v>
      </c>
      <c r="L157" s="4">
        <v>1948</v>
      </c>
      <c r="M157" s="4">
        <v>34025.199999999997</v>
      </c>
      <c r="N157" s="4">
        <v>0</v>
      </c>
      <c r="O157" s="4">
        <v>34025.199999999997</v>
      </c>
    </row>
    <row r="158" spans="1:15" ht="15" customHeight="1">
      <c r="A158" s="1" t="s">
        <v>274</v>
      </c>
      <c r="B158" s="1" t="s">
        <v>275</v>
      </c>
      <c r="C158" s="1" t="s">
        <v>155</v>
      </c>
      <c r="D158" s="2">
        <v>1</v>
      </c>
      <c r="E158" s="3">
        <v>43300</v>
      </c>
      <c r="F158" s="12" t="s">
        <v>304</v>
      </c>
      <c r="G158" s="1" t="s">
        <v>18</v>
      </c>
      <c r="H158" s="4">
        <v>67900</v>
      </c>
      <c r="I158" s="5">
        <v>60</v>
      </c>
      <c r="J158" s="5">
        <v>5</v>
      </c>
      <c r="K158" s="4">
        <v>5375.3</v>
      </c>
      <c r="L158" s="4">
        <v>3395</v>
      </c>
      <c r="M158" s="4">
        <v>62524.7</v>
      </c>
      <c r="N158" s="4">
        <v>0</v>
      </c>
      <c r="O158" s="4">
        <v>62524.7</v>
      </c>
    </row>
    <row r="159" spans="1:15" ht="15" customHeight="1">
      <c r="A159" s="1" t="s">
        <v>276</v>
      </c>
      <c r="B159" s="1" t="s">
        <v>277</v>
      </c>
      <c r="C159" s="1" t="s">
        <v>155</v>
      </c>
      <c r="D159" s="2">
        <v>1</v>
      </c>
      <c r="E159" s="3">
        <v>43304</v>
      </c>
      <c r="F159" s="12" t="s">
        <v>304</v>
      </c>
      <c r="G159" s="1" t="s">
        <v>18</v>
      </c>
      <c r="H159" s="4">
        <v>4999</v>
      </c>
      <c r="I159" s="5">
        <v>60</v>
      </c>
      <c r="J159" s="5">
        <v>5</v>
      </c>
      <c r="K159" s="4">
        <v>395.75</v>
      </c>
      <c r="L159" s="4">
        <v>249.95</v>
      </c>
      <c r="M159" s="4">
        <v>4603.25</v>
      </c>
      <c r="N159" s="4">
        <v>0</v>
      </c>
      <c r="O159" s="4">
        <v>4603.25</v>
      </c>
    </row>
    <row r="160" spans="1:15" ht="15" customHeight="1">
      <c r="A160" s="1" t="s">
        <v>278</v>
      </c>
      <c r="B160" s="1" t="s">
        <v>279</v>
      </c>
      <c r="C160" s="1" t="s">
        <v>155</v>
      </c>
      <c r="D160" s="2">
        <v>1</v>
      </c>
      <c r="E160" s="3">
        <v>43431</v>
      </c>
      <c r="F160" s="12" t="s">
        <v>304</v>
      </c>
      <c r="G160" s="1" t="s">
        <v>18</v>
      </c>
      <c r="H160" s="4">
        <v>3800</v>
      </c>
      <c r="I160" s="5">
        <v>60</v>
      </c>
      <c r="J160" s="5">
        <v>1</v>
      </c>
      <c r="K160" s="4">
        <v>60.17</v>
      </c>
      <c r="L160" s="4">
        <v>190</v>
      </c>
      <c r="M160" s="4">
        <v>3739.83</v>
      </c>
      <c r="N160" s="4">
        <v>0</v>
      </c>
      <c r="O160" s="4">
        <v>3739.83</v>
      </c>
    </row>
    <row r="161" spans="1:15" ht="15" customHeight="1">
      <c r="A161" s="1" t="s">
        <v>280</v>
      </c>
      <c r="B161" s="1" t="s">
        <v>281</v>
      </c>
      <c r="C161" s="1" t="s">
        <v>155</v>
      </c>
      <c r="D161" s="2">
        <v>1</v>
      </c>
      <c r="E161" s="3">
        <v>43444</v>
      </c>
      <c r="F161" s="12" t="s">
        <v>304</v>
      </c>
      <c r="G161" s="1" t="s">
        <v>18</v>
      </c>
      <c r="H161" s="4">
        <v>3680</v>
      </c>
      <c r="I161" s="5">
        <v>60</v>
      </c>
      <c r="J161" s="5">
        <v>0</v>
      </c>
      <c r="K161" s="4">
        <v>0</v>
      </c>
      <c r="L161" s="4">
        <v>184</v>
      </c>
      <c r="M161" s="4">
        <v>3680</v>
      </c>
      <c r="N161" s="4">
        <v>0</v>
      </c>
      <c r="O161" s="4">
        <v>3680</v>
      </c>
    </row>
    <row r="162" spans="1:15" ht="15" customHeight="1">
      <c r="A162" s="1" t="s">
        <v>282</v>
      </c>
      <c r="B162" s="1" t="s">
        <v>281</v>
      </c>
      <c r="C162" s="1" t="s">
        <v>155</v>
      </c>
      <c r="D162" s="2">
        <v>1</v>
      </c>
      <c r="E162" s="3">
        <v>43444</v>
      </c>
      <c r="F162" s="12" t="s">
        <v>304</v>
      </c>
      <c r="G162" s="1" t="s">
        <v>18</v>
      </c>
      <c r="H162" s="4">
        <v>3680</v>
      </c>
      <c r="I162" s="5">
        <v>60</v>
      </c>
      <c r="J162" s="5">
        <v>0</v>
      </c>
      <c r="K162" s="4">
        <v>0</v>
      </c>
      <c r="L162" s="4">
        <v>184</v>
      </c>
      <c r="M162" s="4">
        <v>3680</v>
      </c>
      <c r="N162" s="4">
        <v>0</v>
      </c>
      <c r="O162" s="4">
        <v>3680</v>
      </c>
    </row>
    <row r="163" spans="1:15" ht="15" customHeight="1">
      <c r="A163" s="1" t="s">
        <v>283</v>
      </c>
      <c r="B163" s="1" t="s">
        <v>281</v>
      </c>
      <c r="C163" s="1" t="s">
        <v>155</v>
      </c>
      <c r="D163" s="2">
        <v>1</v>
      </c>
      <c r="E163" s="3">
        <v>43444</v>
      </c>
      <c r="F163" s="12" t="s">
        <v>304</v>
      </c>
      <c r="G163" s="1" t="s">
        <v>18</v>
      </c>
      <c r="H163" s="4">
        <v>3680</v>
      </c>
      <c r="I163" s="5">
        <v>60</v>
      </c>
      <c r="J163" s="5">
        <v>0</v>
      </c>
      <c r="K163" s="4">
        <v>0</v>
      </c>
      <c r="L163" s="4">
        <v>184</v>
      </c>
      <c r="M163" s="4">
        <v>3680</v>
      </c>
      <c r="N163" s="4">
        <v>0</v>
      </c>
      <c r="O163" s="4">
        <v>3680</v>
      </c>
    </row>
    <row r="164" spans="1:15" ht="15" customHeight="1">
      <c r="A164" s="1" t="s">
        <v>284</v>
      </c>
      <c r="B164" s="1" t="s">
        <v>281</v>
      </c>
      <c r="C164" s="1" t="s">
        <v>155</v>
      </c>
      <c r="D164" s="2">
        <v>1</v>
      </c>
      <c r="E164" s="3">
        <v>43444</v>
      </c>
      <c r="F164" s="12" t="s">
        <v>304</v>
      </c>
      <c r="G164" s="1" t="s">
        <v>18</v>
      </c>
      <c r="H164" s="4">
        <v>3680</v>
      </c>
      <c r="I164" s="5">
        <v>60</v>
      </c>
      <c r="J164" s="5">
        <v>0</v>
      </c>
      <c r="K164" s="4">
        <v>0</v>
      </c>
      <c r="L164" s="4">
        <v>184</v>
      </c>
      <c r="M164" s="4">
        <v>3680</v>
      </c>
      <c r="N164" s="4">
        <v>0</v>
      </c>
      <c r="O164" s="4">
        <v>3680</v>
      </c>
    </row>
    <row r="165" spans="1:15" ht="15" customHeight="1">
      <c r="A165" s="1" t="s">
        <v>285</v>
      </c>
      <c r="B165" s="1" t="s">
        <v>281</v>
      </c>
      <c r="C165" s="1" t="s">
        <v>155</v>
      </c>
      <c r="D165" s="2">
        <v>1</v>
      </c>
      <c r="E165" s="3">
        <v>43444</v>
      </c>
      <c r="F165" s="12" t="s">
        <v>304</v>
      </c>
      <c r="G165" s="1" t="s">
        <v>18</v>
      </c>
      <c r="H165" s="4">
        <v>3680</v>
      </c>
      <c r="I165" s="5">
        <v>60</v>
      </c>
      <c r="J165" s="5">
        <v>0</v>
      </c>
      <c r="K165" s="4">
        <v>0</v>
      </c>
      <c r="L165" s="4">
        <v>184</v>
      </c>
      <c r="M165" s="4">
        <v>3680</v>
      </c>
      <c r="N165" s="4">
        <v>0</v>
      </c>
      <c r="O165" s="4">
        <v>3680</v>
      </c>
    </row>
    <row r="166" spans="1:15" ht="15" customHeight="1">
      <c r="A166" s="1" t="s">
        <v>286</v>
      </c>
      <c r="B166" s="1" t="s">
        <v>92</v>
      </c>
      <c r="C166" s="1" t="s">
        <v>155</v>
      </c>
      <c r="D166" s="2">
        <v>1</v>
      </c>
      <c r="E166" s="3">
        <v>43444</v>
      </c>
      <c r="F166" s="12" t="s">
        <v>304</v>
      </c>
      <c r="G166" s="1" t="s">
        <v>18</v>
      </c>
      <c r="H166" s="4">
        <v>4000</v>
      </c>
      <c r="I166" s="5">
        <v>60</v>
      </c>
      <c r="J166" s="5">
        <v>0</v>
      </c>
      <c r="K166" s="4">
        <v>0</v>
      </c>
      <c r="L166" s="4">
        <v>200</v>
      </c>
      <c r="M166" s="4">
        <v>4000</v>
      </c>
      <c r="N166" s="4">
        <v>0</v>
      </c>
      <c r="O166" s="4">
        <v>4000</v>
      </c>
    </row>
    <row r="167" spans="1:15" ht="15" customHeight="1">
      <c r="A167" s="1" t="s">
        <v>287</v>
      </c>
      <c r="B167" s="1" t="s">
        <v>92</v>
      </c>
      <c r="C167" s="1" t="s">
        <v>155</v>
      </c>
      <c r="D167" s="2">
        <v>1</v>
      </c>
      <c r="E167" s="3">
        <v>43444</v>
      </c>
      <c r="F167" s="12" t="s">
        <v>304</v>
      </c>
      <c r="G167" s="1" t="s">
        <v>18</v>
      </c>
      <c r="H167" s="4">
        <v>4000</v>
      </c>
      <c r="I167" s="5">
        <v>60</v>
      </c>
      <c r="J167" s="5">
        <v>0</v>
      </c>
      <c r="K167" s="4">
        <v>0</v>
      </c>
      <c r="L167" s="4">
        <v>200</v>
      </c>
      <c r="M167" s="4">
        <v>4000</v>
      </c>
      <c r="N167" s="4">
        <v>0</v>
      </c>
      <c r="O167" s="4">
        <v>4000</v>
      </c>
    </row>
    <row r="168" spans="1:15" ht="15" customHeight="1">
      <c r="A168" s="1" t="s">
        <v>288</v>
      </c>
      <c r="B168" s="1" t="s">
        <v>92</v>
      </c>
      <c r="C168" s="1" t="s">
        <v>155</v>
      </c>
      <c r="D168" s="2">
        <v>1</v>
      </c>
      <c r="E168" s="3">
        <v>43444</v>
      </c>
      <c r="F168" s="12" t="s">
        <v>304</v>
      </c>
      <c r="G168" s="1" t="s">
        <v>18</v>
      </c>
      <c r="H168" s="4">
        <v>4000</v>
      </c>
      <c r="I168" s="5">
        <v>60</v>
      </c>
      <c r="J168" s="5">
        <v>0</v>
      </c>
      <c r="K168" s="4">
        <v>0</v>
      </c>
      <c r="L168" s="4">
        <v>200</v>
      </c>
      <c r="M168" s="4">
        <v>4000</v>
      </c>
      <c r="N168" s="4">
        <v>0</v>
      </c>
      <c r="O168" s="4">
        <v>4000</v>
      </c>
    </row>
    <row r="169" spans="1:15" ht="15" customHeight="1">
      <c r="A169" s="1" t="s">
        <v>289</v>
      </c>
      <c r="B169" s="1" t="s">
        <v>281</v>
      </c>
      <c r="C169" s="1" t="s">
        <v>155</v>
      </c>
      <c r="D169" s="2">
        <v>1</v>
      </c>
      <c r="E169" s="3">
        <v>43444</v>
      </c>
      <c r="F169" s="12" t="s">
        <v>304</v>
      </c>
      <c r="G169" s="1" t="s">
        <v>18</v>
      </c>
      <c r="H169" s="4">
        <v>3680</v>
      </c>
      <c r="I169" s="5">
        <v>60</v>
      </c>
      <c r="J169" s="5">
        <v>0</v>
      </c>
      <c r="K169" s="4">
        <v>0</v>
      </c>
      <c r="L169" s="4">
        <v>184</v>
      </c>
      <c r="M169" s="4">
        <v>3680</v>
      </c>
      <c r="N169" s="4">
        <v>0</v>
      </c>
      <c r="O169" s="4">
        <v>3680</v>
      </c>
    </row>
    <row r="170" spans="1:15" ht="15" customHeight="1">
      <c r="A170" s="1" t="s">
        <v>290</v>
      </c>
      <c r="B170" s="1" t="s">
        <v>92</v>
      </c>
      <c r="C170" s="1" t="s">
        <v>155</v>
      </c>
      <c r="D170" s="2">
        <v>1</v>
      </c>
      <c r="E170" s="3">
        <v>43458</v>
      </c>
      <c r="F170" s="12" t="s">
        <v>304</v>
      </c>
      <c r="G170" s="1" t="s">
        <v>18</v>
      </c>
      <c r="H170" s="4">
        <v>3900</v>
      </c>
      <c r="I170" s="5">
        <v>60</v>
      </c>
      <c r="J170" s="5">
        <v>0</v>
      </c>
      <c r="K170" s="4">
        <v>0</v>
      </c>
      <c r="L170" s="4">
        <v>195</v>
      </c>
      <c r="M170" s="4">
        <v>3900</v>
      </c>
      <c r="N170" s="4">
        <v>0</v>
      </c>
      <c r="O170" s="4">
        <v>3900</v>
      </c>
    </row>
    <row r="171" spans="1:15" ht="15" customHeight="1">
      <c r="A171" s="1" t="s">
        <v>291</v>
      </c>
      <c r="B171" s="1" t="s">
        <v>92</v>
      </c>
      <c r="C171" s="1" t="s">
        <v>155</v>
      </c>
      <c r="D171" s="2">
        <v>1</v>
      </c>
      <c r="E171" s="3">
        <v>43458</v>
      </c>
      <c r="F171" s="12" t="s">
        <v>304</v>
      </c>
      <c r="G171" s="1" t="s">
        <v>18</v>
      </c>
      <c r="H171" s="4">
        <v>3900</v>
      </c>
      <c r="I171" s="5">
        <v>60</v>
      </c>
      <c r="J171" s="5">
        <v>0</v>
      </c>
      <c r="K171" s="4">
        <v>0</v>
      </c>
      <c r="L171" s="4">
        <v>195</v>
      </c>
      <c r="M171" s="4">
        <v>3900</v>
      </c>
      <c r="N171" s="4">
        <v>0</v>
      </c>
      <c r="O171" s="4">
        <v>3900</v>
      </c>
    </row>
    <row r="172" spans="1:15" ht="15" customHeight="1">
      <c r="A172" s="1" t="s">
        <v>292</v>
      </c>
      <c r="B172" s="1" t="s">
        <v>92</v>
      </c>
      <c r="C172" s="1" t="s">
        <v>155</v>
      </c>
      <c r="D172" s="2">
        <v>1</v>
      </c>
      <c r="E172" s="3">
        <v>43458</v>
      </c>
      <c r="F172" s="12" t="s">
        <v>304</v>
      </c>
      <c r="G172" s="1" t="s">
        <v>18</v>
      </c>
      <c r="H172" s="4">
        <v>3900</v>
      </c>
      <c r="I172" s="5">
        <v>60</v>
      </c>
      <c r="J172" s="5">
        <v>0</v>
      </c>
      <c r="K172" s="4">
        <v>0</v>
      </c>
      <c r="L172" s="4">
        <v>195</v>
      </c>
      <c r="M172" s="4">
        <v>3900</v>
      </c>
      <c r="N172" s="4">
        <v>0</v>
      </c>
      <c r="O172" s="4">
        <v>3900</v>
      </c>
    </row>
    <row r="173" spans="1:15" ht="15" customHeight="1">
      <c r="A173" s="1" t="s">
        <v>293</v>
      </c>
      <c r="B173" s="13" t="s">
        <v>305</v>
      </c>
      <c r="C173" s="12" t="s">
        <v>302</v>
      </c>
      <c r="D173" s="2">
        <v>1</v>
      </c>
      <c r="E173" s="3">
        <v>42551</v>
      </c>
      <c r="F173" s="12" t="s">
        <v>304</v>
      </c>
      <c r="G173" s="1" t="s">
        <v>18</v>
      </c>
      <c r="H173" s="4">
        <v>449391.66</v>
      </c>
      <c r="I173" s="5">
        <v>240</v>
      </c>
      <c r="J173" s="5">
        <v>156</v>
      </c>
      <c r="K173" s="4">
        <v>277494.7</v>
      </c>
      <c r="L173" s="4">
        <v>22469.58</v>
      </c>
      <c r="M173" s="4">
        <v>171896.95999999999</v>
      </c>
      <c r="N173" s="4">
        <v>0</v>
      </c>
      <c r="O173" s="4">
        <v>171896.95999999999</v>
      </c>
    </row>
    <row r="174" spans="1:15" ht="15" customHeight="1">
      <c r="A174" s="1" t="s">
        <v>294</v>
      </c>
      <c r="B174" s="13" t="s">
        <v>306</v>
      </c>
      <c r="C174" s="12" t="s">
        <v>302</v>
      </c>
      <c r="D174" s="2">
        <v>1</v>
      </c>
      <c r="E174" s="3">
        <v>42551</v>
      </c>
      <c r="F174" s="12" t="s">
        <v>304</v>
      </c>
      <c r="G174" s="1" t="s">
        <v>18</v>
      </c>
      <c r="H174" s="4">
        <v>449391.66</v>
      </c>
      <c r="I174" s="5">
        <v>240</v>
      </c>
      <c r="J174" s="5">
        <v>156</v>
      </c>
      <c r="K174" s="4">
        <v>277494.7</v>
      </c>
      <c r="L174" s="4">
        <v>22469.58</v>
      </c>
      <c r="M174" s="4">
        <v>171896.95999999999</v>
      </c>
      <c r="N174" s="4">
        <v>0</v>
      </c>
      <c r="O174" s="4">
        <v>171896.95999999999</v>
      </c>
    </row>
    <row r="175" spans="1:15" ht="15" customHeight="1">
      <c r="A175" s="1" t="s">
        <v>295</v>
      </c>
      <c r="B175" s="13" t="s">
        <v>307</v>
      </c>
      <c r="C175" s="1" t="s">
        <v>296</v>
      </c>
      <c r="D175" s="2">
        <v>1</v>
      </c>
      <c r="E175" s="3">
        <v>37721</v>
      </c>
      <c r="F175" s="12" t="s">
        <v>304</v>
      </c>
      <c r="G175" s="1" t="s">
        <v>18</v>
      </c>
      <c r="H175" s="4">
        <v>465000</v>
      </c>
      <c r="I175" s="5">
        <v>60</v>
      </c>
      <c r="J175" s="5">
        <v>60</v>
      </c>
      <c r="K175" s="4">
        <v>441750</v>
      </c>
      <c r="L175" s="4">
        <v>23250</v>
      </c>
      <c r="M175" s="4">
        <v>23250</v>
      </c>
      <c r="N175" s="4">
        <v>0</v>
      </c>
      <c r="O175" s="4">
        <v>23250</v>
      </c>
    </row>
    <row r="176" spans="1:15" ht="15" customHeight="1">
      <c r="A176" s="1" t="s">
        <v>297</v>
      </c>
      <c r="B176" s="1" t="s">
        <v>298</v>
      </c>
      <c r="C176" s="1" t="s">
        <v>296</v>
      </c>
      <c r="D176" s="2">
        <v>1</v>
      </c>
      <c r="E176" s="3">
        <v>40096</v>
      </c>
      <c r="F176" s="12" t="s">
        <v>304</v>
      </c>
      <c r="G176" s="1" t="s">
        <v>18</v>
      </c>
      <c r="H176" s="4">
        <v>232000</v>
      </c>
      <c r="I176" s="5">
        <v>60</v>
      </c>
      <c r="J176" s="5">
        <v>60</v>
      </c>
      <c r="K176" s="4">
        <v>220400</v>
      </c>
      <c r="L176" s="4">
        <v>11600</v>
      </c>
      <c r="M176" s="4">
        <v>11600</v>
      </c>
      <c r="N176" s="4">
        <v>0</v>
      </c>
      <c r="O176" s="4">
        <v>11600</v>
      </c>
    </row>
    <row r="177" spans="1:15" ht="15" customHeight="1">
      <c r="A177" s="1" t="s">
        <v>299</v>
      </c>
      <c r="B177" s="1" t="s">
        <v>300</v>
      </c>
      <c r="C177" s="1" t="s">
        <v>296</v>
      </c>
      <c r="D177" s="2">
        <v>1</v>
      </c>
      <c r="E177" s="3">
        <v>42642</v>
      </c>
      <c r="F177" s="12" t="s">
        <v>304</v>
      </c>
      <c r="G177" s="1" t="s">
        <v>18</v>
      </c>
      <c r="H177" s="4">
        <v>211965.81</v>
      </c>
      <c r="I177" s="5">
        <v>60</v>
      </c>
      <c r="J177" s="5">
        <v>27</v>
      </c>
      <c r="K177" s="4">
        <v>90613.35</v>
      </c>
      <c r="L177" s="4">
        <v>10598.29</v>
      </c>
      <c r="M177" s="4">
        <v>121352.46</v>
      </c>
      <c r="N177" s="4">
        <v>0</v>
      </c>
      <c r="O177" s="4">
        <v>121352.46</v>
      </c>
    </row>
    <row r="178" spans="1:15" ht="15" customHeight="1">
      <c r="A178" s="6" t="s">
        <v>301</v>
      </c>
      <c r="B178" s="6"/>
      <c r="C178" s="6"/>
      <c r="D178" s="7">
        <v>812</v>
      </c>
      <c r="E178" s="8"/>
      <c r="F178" s="6"/>
      <c r="G178" s="6"/>
      <c r="H178" s="9">
        <f>SUM(H2:H177)</f>
        <v>7233461.2800000003</v>
      </c>
      <c r="I178" s="10"/>
      <c r="J178" s="10"/>
      <c r="K178" s="9">
        <v>324598146.10000002</v>
      </c>
      <c r="L178" s="9">
        <v>19367401.690000001</v>
      </c>
      <c r="M178" s="9">
        <v>153015251.69999999</v>
      </c>
      <c r="N178" s="9">
        <v>0</v>
      </c>
      <c r="O178" s="9">
        <v>153015251.69999999</v>
      </c>
    </row>
    <row r="180" spans="1:15">
      <c r="E180" s="11"/>
    </row>
  </sheetData>
  <autoFilter ref="A1:O178" xr:uid="{0A38949A-094A-4D30-ADE0-5AFD02046F32}"/>
  <phoneticPr fontId="12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1B67BC-3393-4B99-A5BE-D7701BFABC7C}">
  <dimension ref="A1:O180"/>
  <sheetViews>
    <sheetView tabSelected="1" workbookViewId="0">
      <pane ySplit="1" topLeftCell="A172" activePane="bottomLeft" state="frozen"/>
      <selection activeCell="B1" sqref="B1"/>
      <selection pane="bottomLeft" activeCell="E185" sqref="E185"/>
    </sheetView>
  </sheetViews>
  <sheetFormatPr defaultRowHeight="14.25"/>
  <cols>
    <col min="1" max="1" width="21.375" customWidth="1"/>
    <col min="2" max="2" width="28.5" customWidth="1"/>
    <col min="3" max="6" width="14.25" customWidth="1"/>
    <col min="7" max="7" width="14.625" customWidth="1"/>
    <col min="8" max="9" width="14.25" customWidth="1"/>
    <col min="10" max="10" width="11.5" customWidth="1"/>
    <col min="11" max="15" width="14.25" customWidth="1"/>
  </cols>
  <sheetData>
    <row r="1" spans="1:15" ht="16.5" customHeight="1">
      <c r="A1" s="14" t="s">
        <v>0</v>
      </c>
      <c r="B1" s="14" t="s">
        <v>1</v>
      </c>
      <c r="C1" s="14" t="s">
        <v>2</v>
      </c>
      <c r="D1" s="14" t="s">
        <v>5</v>
      </c>
      <c r="E1" s="14" t="s">
        <v>6</v>
      </c>
      <c r="F1" s="14" t="s">
        <v>7</v>
      </c>
      <c r="G1" s="14" t="s">
        <v>4</v>
      </c>
      <c r="H1" s="14" t="s">
        <v>11</v>
      </c>
      <c r="I1" s="14" t="s">
        <v>8</v>
      </c>
      <c r="J1" s="14" t="s">
        <v>3</v>
      </c>
      <c r="K1" s="14" t="s">
        <v>9</v>
      </c>
      <c r="L1" s="14" t="s">
        <v>10</v>
      </c>
      <c r="M1" s="14" t="s">
        <v>12</v>
      </c>
      <c r="N1" s="14" t="s">
        <v>13</v>
      </c>
      <c r="O1" s="14" t="s">
        <v>14</v>
      </c>
    </row>
    <row r="2" spans="1:15" ht="15" customHeight="1">
      <c r="A2" s="1" t="s">
        <v>15</v>
      </c>
      <c r="B2" s="1" t="s">
        <v>16</v>
      </c>
      <c r="C2" s="1" t="s">
        <v>17</v>
      </c>
      <c r="D2" s="12" t="s">
        <v>304</v>
      </c>
      <c r="E2" s="1" t="s">
        <v>18</v>
      </c>
      <c r="F2" s="4">
        <v>3941</v>
      </c>
      <c r="G2" s="3">
        <v>42894</v>
      </c>
      <c r="H2" s="4">
        <v>0.05</v>
      </c>
      <c r="I2" s="5">
        <v>60</v>
      </c>
      <c r="J2" s="2">
        <v>1</v>
      </c>
      <c r="K2" s="5">
        <v>18</v>
      </c>
      <c r="L2" s="4">
        <v>1123.2</v>
      </c>
      <c r="M2" s="4">
        <v>2817.8</v>
      </c>
      <c r="N2" s="4">
        <v>0</v>
      </c>
      <c r="O2" s="4">
        <v>2817.8</v>
      </c>
    </row>
    <row r="3" spans="1:15" ht="15" customHeight="1">
      <c r="A3" s="1" t="s">
        <v>19</v>
      </c>
      <c r="B3" s="1" t="s">
        <v>20</v>
      </c>
      <c r="C3" s="1" t="s">
        <v>17</v>
      </c>
      <c r="D3" s="12" t="s">
        <v>304</v>
      </c>
      <c r="E3" s="1" t="s">
        <v>18</v>
      </c>
      <c r="F3" s="4">
        <v>33260</v>
      </c>
      <c r="G3" s="3">
        <v>42907</v>
      </c>
      <c r="H3" s="4">
        <v>0.05</v>
      </c>
      <c r="I3" s="5">
        <v>60</v>
      </c>
      <c r="J3" s="2">
        <v>1</v>
      </c>
      <c r="K3" s="5">
        <v>18</v>
      </c>
      <c r="L3" s="4">
        <v>9478.98</v>
      </c>
      <c r="M3" s="4">
        <v>23781.02</v>
      </c>
      <c r="N3" s="4">
        <v>0</v>
      </c>
      <c r="O3" s="4">
        <v>23781.02</v>
      </c>
    </row>
    <row r="4" spans="1:15" ht="15" customHeight="1">
      <c r="A4" s="1" t="s">
        <v>21</v>
      </c>
      <c r="B4" s="1" t="s">
        <v>22</v>
      </c>
      <c r="C4" s="1" t="s">
        <v>17</v>
      </c>
      <c r="D4" s="12" t="s">
        <v>304</v>
      </c>
      <c r="E4" s="1" t="s">
        <v>18</v>
      </c>
      <c r="F4" s="4">
        <v>225070</v>
      </c>
      <c r="G4" s="3">
        <v>42970</v>
      </c>
      <c r="H4" s="4">
        <v>0.05</v>
      </c>
      <c r="I4" s="5">
        <v>60</v>
      </c>
      <c r="J4" s="2">
        <v>73</v>
      </c>
      <c r="K4" s="5">
        <v>16</v>
      </c>
      <c r="L4" s="4">
        <v>57016.480000000003</v>
      </c>
      <c r="M4" s="4">
        <v>168053.52</v>
      </c>
      <c r="N4" s="4">
        <v>0</v>
      </c>
      <c r="O4" s="4">
        <v>168053.52</v>
      </c>
    </row>
    <row r="5" spans="1:15" ht="15" customHeight="1">
      <c r="A5" s="1" t="s">
        <v>23</v>
      </c>
      <c r="B5" s="1" t="s">
        <v>24</v>
      </c>
      <c r="C5" s="1" t="s">
        <v>17</v>
      </c>
      <c r="D5" s="12" t="s">
        <v>304</v>
      </c>
      <c r="E5" s="1" t="s">
        <v>18</v>
      </c>
      <c r="F5" s="4">
        <v>5260</v>
      </c>
      <c r="G5" s="3">
        <v>43050</v>
      </c>
      <c r="H5" s="4">
        <v>0.05</v>
      </c>
      <c r="I5" s="5">
        <v>60</v>
      </c>
      <c r="J5" s="2">
        <v>1</v>
      </c>
      <c r="K5" s="5">
        <v>13</v>
      </c>
      <c r="L5" s="4">
        <v>1082.6400000000001</v>
      </c>
      <c r="M5" s="4">
        <v>4177.3599999999997</v>
      </c>
      <c r="N5" s="4">
        <v>0</v>
      </c>
      <c r="O5" s="4">
        <v>4177.3599999999997</v>
      </c>
    </row>
    <row r="6" spans="1:15" ht="15" customHeight="1">
      <c r="A6" s="1" t="s">
        <v>25</v>
      </c>
      <c r="B6" s="1" t="s">
        <v>26</v>
      </c>
      <c r="C6" s="1" t="s">
        <v>17</v>
      </c>
      <c r="D6" s="12" t="s">
        <v>304</v>
      </c>
      <c r="E6" s="1" t="s">
        <v>18</v>
      </c>
      <c r="F6" s="4">
        <v>30540</v>
      </c>
      <c r="G6" s="3">
        <v>43053</v>
      </c>
      <c r="H6" s="4">
        <v>0.05</v>
      </c>
      <c r="I6" s="5">
        <v>60</v>
      </c>
      <c r="J6" s="2">
        <v>1</v>
      </c>
      <c r="K6" s="5">
        <v>13</v>
      </c>
      <c r="L6" s="4">
        <v>6286.02</v>
      </c>
      <c r="M6" s="4">
        <v>24253.98</v>
      </c>
      <c r="N6" s="4">
        <v>0</v>
      </c>
      <c r="O6" s="4">
        <v>24253.98</v>
      </c>
    </row>
    <row r="7" spans="1:15" ht="15" customHeight="1">
      <c r="A7" s="1" t="s">
        <v>27</v>
      </c>
      <c r="B7" s="1" t="s">
        <v>28</v>
      </c>
      <c r="C7" s="1" t="s">
        <v>17</v>
      </c>
      <c r="D7" s="12" t="s">
        <v>304</v>
      </c>
      <c r="E7" s="1" t="s">
        <v>18</v>
      </c>
      <c r="F7" s="4">
        <v>21147</v>
      </c>
      <c r="G7" s="3">
        <v>43068</v>
      </c>
      <c r="H7" s="4">
        <v>0.05</v>
      </c>
      <c r="I7" s="5">
        <v>60</v>
      </c>
      <c r="J7" s="2">
        <v>2</v>
      </c>
      <c r="K7" s="5">
        <v>13</v>
      </c>
      <c r="L7" s="4">
        <v>4352.66</v>
      </c>
      <c r="M7" s="4">
        <v>16794.34</v>
      </c>
      <c r="N7" s="4">
        <v>0</v>
      </c>
      <c r="O7" s="4">
        <v>16794.34</v>
      </c>
    </row>
    <row r="8" spans="1:15" ht="15" customHeight="1">
      <c r="A8" s="1" t="s">
        <v>29</v>
      </c>
      <c r="B8" s="1" t="s">
        <v>30</v>
      </c>
      <c r="C8" s="1" t="s">
        <v>17</v>
      </c>
      <c r="D8" s="12" t="s">
        <v>304</v>
      </c>
      <c r="E8" s="1" t="s">
        <v>18</v>
      </c>
      <c r="F8" s="4">
        <v>47800</v>
      </c>
      <c r="G8" s="3">
        <v>43074</v>
      </c>
      <c r="H8" s="4">
        <v>0.05</v>
      </c>
      <c r="I8" s="5">
        <v>60</v>
      </c>
      <c r="J8" s="2">
        <v>2</v>
      </c>
      <c r="K8" s="5">
        <v>12</v>
      </c>
      <c r="L8" s="4">
        <v>9081.84</v>
      </c>
      <c r="M8" s="4">
        <v>38718.160000000003</v>
      </c>
      <c r="N8" s="4">
        <v>0</v>
      </c>
      <c r="O8" s="4">
        <v>38718.160000000003</v>
      </c>
    </row>
    <row r="9" spans="1:15" ht="15" customHeight="1">
      <c r="A9" s="1" t="s">
        <v>31</v>
      </c>
      <c r="B9" s="1" t="s">
        <v>32</v>
      </c>
      <c r="C9" s="1" t="s">
        <v>17</v>
      </c>
      <c r="D9" s="12" t="s">
        <v>304</v>
      </c>
      <c r="E9" s="1" t="s">
        <v>18</v>
      </c>
      <c r="F9" s="4">
        <v>2198.85</v>
      </c>
      <c r="G9" s="3">
        <v>43105</v>
      </c>
      <c r="H9" s="4">
        <v>0.05</v>
      </c>
      <c r="I9" s="5">
        <v>60</v>
      </c>
      <c r="J9" s="2">
        <v>1</v>
      </c>
      <c r="K9" s="5">
        <v>11</v>
      </c>
      <c r="L9" s="4">
        <v>382.91</v>
      </c>
      <c r="M9" s="4">
        <v>1815.94</v>
      </c>
      <c r="N9" s="4">
        <v>0</v>
      </c>
      <c r="O9" s="4">
        <v>1815.94</v>
      </c>
    </row>
    <row r="10" spans="1:15" ht="15" customHeight="1">
      <c r="A10" s="1" t="s">
        <v>33</v>
      </c>
      <c r="B10" s="1" t="s">
        <v>34</v>
      </c>
      <c r="C10" s="1" t="s">
        <v>17</v>
      </c>
      <c r="D10" s="12" t="s">
        <v>304</v>
      </c>
      <c r="E10" s="1" t="s">
        <v>18</v>
      </c>
      <c r="F10" s="4">
        <v>9096</v>
      </c>
      <c r="G10" s="3">
        <v>43105</v>
      </c>
      <c r="H10" s="4">
        <v>0.05</v>
      </c>
      <c r="I10" s="5">
        <v>60</v>
      </c>
      <c r="J10" s="2">
        <v>2</v>
      </c>
      <c r="K10" s="5">
        <v>11</v>
      </c>
      <c r="L10" s="4">
        <v>1584.22</v>
      </c>
      <c r="M10" s="4">
        <v>7511.78</v>
      </c>
      <c r="N10" s="4">
        <v>0</v>
      </c>
      <c r="O10" s="4">
        <v>7511.78</v>
      </c>
    </row>
    <row r="11" spans="1:15" ht="15" customHeight="1">
      <c r="A11" s="1" t="s">
        <v>35</v>
      </c>
      <c r="B11" s="1" t="s">
        <v>36</v>
      </c>
      <c r="C11" s="1" t="s">
        <v>17</v>
      </c>
      <c r="D11" s="12" t="s">
        <v>304</v>
      </c>
      <c r="E11" s="1" t="s">
        <v>18</v>
      </c>
      <c r="F11" s="4">
        <v>4499</v>
      </c>
      <c r="G11" s="3">
        <v>43116</v>
      </c>
      <c r="H11" s="4">
        <v>0.05</v>
      </c>
      <c r="I11" s="5">
        <v>60</v>
      </c>
      <c r="J11" s="2">
        <v>1</v>
      </c>
      <c r="K11" s="5">
        <v>11</v>
      </c>
      <c r="L11" s="4">
        <v>783.53</v>
      </c>
      <c r="M11" s="4">
        <v>3715.47</v>
      </c>
      <c r="N11" s="4">
        <v>0</v>
      </c>
      <c r="O11" s="4">
        <v>3715.47</v>
      </c>
    </row>
    <row r="12" spans="1:15" ht="15" customHeight="1">
      <c r="A12" s="1" t="s">
        <v>37</v>
      </c>
      <c r="B12" s="1" t="s">
        <v>16</v>
      </c>
      <c r="C12" s="1" t="s">
        <v>17</v>
      </c>
      <c r="D12" s="12" t="s">
        <v>304</v>
      </c>
      <c r="E12" s="1" t="s">
        <v>18</v>
      </c>
      <c r="F12" s="4">
        <v>5120</v>
      </c>
      <c r="G12" s="3">
        <v>43140</v>
      </c>
      <c r="H12" s="4">
        <v>0.05</v>
      </c>
      <c r="I12" s="5">
        <v>60</v>
      </c>
      <c r="J12" s="2">
        <v>1</v>
      </c>
      <c r="K12" s="5">
        <v>10</v>
      </c>
      <c r="L12" s="4">
        <v>810.6</v>
      </c>
      <c r="M12" s="4">
        <v>4309.3999999999996</v>
      </c>
      <c r="N12" s="4">
        <v>0</v>
      </c>
      <c r="O12" s="4">
        <v>4309.3999999999996</v>
      </c>
    </row>
    <row r="13" spans="1:15" ht="15" customHeight="1">
      <c r="A13" s="1" t="s">
        <v>38</v>
      </c>
      <c r="B13" s="1" t="s">
        <v>39</v>
      </c>
      <c r="C13" s="1" t="s">
        <v>17</v>
      </c>
      <c r="D13" s="12" t="s">
        <v>304</v>
      </c>
      <c r="E13" s="1" t="s">
        <v>18</v>
      </c>
      <c r="F13" s="4">
        <v>5198</v>
      </c>
      <c r="G13" s="3">
        <v>43181</v>
      </c>
      <c r="H13" s="4">
        <v>0.05</v>
      </c>
      <c r="I13" s="5">
        <v>60</v>
      </c>
      <c r="J13" s="2">
        <v>2</v>
      </c>
      <c r="K13" s="5">
        <v>9</v>
      </c>
      <c r="L13" s="4">
        <v>740.7</v>
      </c>
      <c r="M13" s="4">
        <v>4457.3</v>
      </c>
      <c r="N13" s="4">
        <v>0</v>
      </c>
      <c r="O13" s="4">
        <v>4457.3</v>
      </c>
    </row>
    <row r="14" spans="1:15" ht="15" customHeight="1">
      <c r="A14" s="1" t="s">
        <v>40</v>
      </c>
      <c r="B14" s="1" t="s">
        <v>41</v>
      </c>
      <c r="C14" s="1" t="s">
        <v>17</v>
      </c>
      <c r="D14" s="12" t="s">
        <v>304</v>
      </c>
      <c r="E14" s="1" t="s">
        <v>18</v>
      </c>
      <c r="F14" s="4">
        <v>14296.99</v>
      </c>
      <c r="G14" s="3">
        <v>43182</v>
      </c>
      <c r="H14" s="4">
        <v>0.05</v>
      </c>
      <c r="I14" s="5">
        <v>60</v>
      </c>
      <c r="J14" s="2">
        <v>3</v>
      </c>
      <c r="K14" s="5">
        <v>9</v>
      </c>
      <c r="L14" s="4">
        <v>2037.24</v>
      </c>
      <c r="M14" s="4">
        <v>12259.75</v>
      </c>
      <c r="N14" s="4">
        <v>0</v>
      </c>
      <c r="O14" s="4">
        <v>12259.75</v>
      </c>
    </row>
    <row r="15" spans="1:15" ht="15" customHeight="1">
      <c r="A15" s="1" t="s">
        <v>42</v>
      </c>
      <c r="B15" s="1" t="s">
        <v>43</v>
      </c>
      <c r="C15" s="1" t="s">
        <v>17</v>
      </c>
      <c r="D15" s="12" t="s">
        <v>304</v>
      </c>
      <c r="E15" s="1" t="s">
        <v>18</v>
      </c>
      <c r="F15" s="4">
        <v>3668.01</v>
      </c>
      <c r="G15" s="3">
        <v>43213</v>
      </c>
      <c r="H15" s="4">
        <v>0.05</v>
      </c>
      <c r="I15" s="5">
        <v>60</v>
      </c>
      <c r="J15" s="2">
        <v>1</v>
      </c>
      <c r="K15" s="5">
        <v>8</v>
      </c>
      <c r="L15" s="4">
        <v>464.64</v>
      </c>
      <c r="M15" s="4">
        <v>3203.37</v>
      </c>
      <c r="N15" s="4">
        <v>0</v>
      </c>
      <c r="O15" s="4">
        <v>3203.37</v>
      </c>
    </row>
    <row r="16" spans="1:15" ht="15" customHeight="1">
      <c r="A16" s="1" t="s">
        <v>44</v>
      </c>
      <c r="B16" s="1" t="s">
        <v>45</v>
      </c>
      <c r="C16" s="1" t="s">
        <v>17</v>
      </c>
      <c r="D16" s="12" t="s">
        <v>304</v>
      </c>
      <c r="E16" s="1" t="s">
        <v>18</v>
      </c>
      <c r="F16" s="4">
        <v>4900</v>
      </c>
      <c r="G16" s="3">
        <v>41518</v>
      </c>
      <c r="H16" s="4">
        <v>0.05</v>
      </c>
      <c r="I16" s="5">
        <v>60</v>
      </c>
      <c r="J16" s="2">
        <v>2</v>
      </c>
      <c r="K16" s="5">
        <v>60</v>
      </c>
      <c r="L16" s="4">
        <v>4900</v>
      </c>
      <c r="M16" s="4">
        <v>0</v>
      </c>
      <c r="N16" s="4">
        <v>0</v>
      </c>
      <c r="O16" s="4">
        <v>0</v>
      </c>
    </row>
    <row r="17" spans="1:15" ht="15" customHeight="1">
      <c r="A17" s="1" t="s">
        <v>46</v>
      </c>
      <c r="B17" s="1" t="s">
        <v>47</v>
      </c>
      <c r="C17" s="1" t="s">
        <v>17</v>
      </c>
      <c r="D17" s="12" t="s">
        <v>304</v>
      </c>
      <c r="E17" s="1" t="s">
        <v>18</v>
      </c>
      <c r="F17" s="4">
        <v>9920</v>
      </c>
      <c r="G17" s="3">
        <v>43259</v>
      </c>
      <c r="H17" s="4">
        <v>0.05</v>
      </c>
      <c r="I17" s="5">
        <v>60</v>
      </c>
      <c r="J17" s="2">
        <v>4</v>
      </c>
      <c r="K17" s="5">
        <v>6</v>
      </c>
      <c r="L17" s="4">
        <v>942.36</v>
      </c>
      <c r="M17" s="4">
        <v>8977.64</v>
      </c>
      <c r="N17" s="4">
        <v>0</v>
      </c>
      <c r="O17" s="4">
        <v>8977.64</v>
      </c>
    </row>
    <row r="18" spans="1:15" ht="15" customHeight="1">
      <c r="A18" s="1" t="s">
        <v>48</v>
      </c>
      <c r="B18" s="1" t="s">
        <v>49</v>
      </c>
      <c r="C18" s="1" t="s">
        <v>17</v>
      </c>
      <c r="D18" s="12" t="s">
        <v>304</v>
      </c>
      <c r="E18" s="1" t="s">
        <v>18</v>
      </c>
      <c r="F18" s="4">
        <v>4899</v>
      </c>
      <c r="G18" s="3">
        <v>43285</v>
      </c>
      <c r="H18" s="4">
        <v>0.05</v>
      </c>
      <c r="I18" s="5">
        <v>60</v>
      </c>
      <c r="J18" s="2">
        <v>1</v>
      </c>
      <c r="K18" s="5">
        <v>5</v>
      </c>
      <c r="L18" s="4">
        <v>387.85</v>
      </c>
      <c r="M18" s="4">
        <v>4511.1499999999996</v>
      </c>
      <c r="N18" s="4">
        <v>0</v>
      </c>
      <c r="O18" s="4">
        <v>4511.1499999999996</v>
      </c>
    </row>
    <row r="19" spans="1:15" ht="15" customHeight="1">
      <c r="A19" s="1" t="s">
        <v>50</v>
      </c>
      <c r="B19" s="1" t="s">
        <v>51</v>
      </c>
      <c r="C19" s="1" t="s">
        <v>17</v>
      </c>
      <c r="D19" s="12" t="s">
        <v>304</v>
      </c>
      <c r="E19" s="1" t="s">
        <v>18</v>
      </c>
      <c r="F19" s="4">
        <v>2760</v>
      </c>
      <c r="G19" s="3">
        <v>41548</v>
      </c>
      <c r="H19" s="4">
        <v>0.05</v>
      </c>
      <c r="I19" s="5">
        <v>60</v>
      </c>
      <c r="J19" s="2">
        <v>2</v>
      </c>
      <c r="K19" s="5">
        <v>60</v>
      </c>
      <c r="L19" s="4">
        <v>2760</v>
      </c>
      <c r="M19" s="4">
        <v>0</v>
      </c>
      <c r="N19" s="4">
        <v>0</v>
      </c>
      <c r="O19" s="4">
        <v>0</v>
      </c>
    </row>
    <row r="20" spans="1:15" ht="15" customHeight="1">
      <c r="A20" s="1" t="s">
        <v>52</v>
      </c>
      <c r="B20" s="1" t="s">
        <v>53</v>
      </c>
      <c r="C20" s="1" t="s">
        <v>17</v>
      </c>
      <c r="D20" s="12" t="s">
        <v>304</v>
      </c>
      <c r="E20" s="1" t="s">
        <v>18</v>
      </c>
      <c r="F20" s="4">
        <v>2866</v>
      </c>
      <c r="G20" s="3">
        <v>42309</v>
      </c>
      <c r="H20" s="4">
        <v>0.05</v>
      </c>
      <c r="I20" s="5">
        <v>60</v>
      </c>
      <c r="J20" s="2">
        <v>1</v>
      </c>
      <c r="K20" s="5">
        <v>37</v>
      </c>
      <c r="L20" s="4">
        <v>1767.49</v>
      </c>
      <c r="M20" s="4">
        <v>1098.51</v>
      </c>
      <c r="N20" s="4">
        <v>0</v>
      </c>
      <c r="O20" s="4">
        <v>1098.51</v>
      </c>
    </row>
    <row r="21" spans="1:15" ht="15" customHeight="1">
      <c r="A21" s="1" t="s">
        <v>54</v>
      </c>
      <c r="B21" s="1" t="s">
        <v>303</v>
      </c>
      <c r="C21" s="1" t="s">
        <v>17</v>
      </c>
      <c r="D21" s="12" t="s">
        <v>304</v>
      </c>
      <c r="E21" s="1" t="s">
        <v>18</v>
      </c>
      <c r="F21" s="4">
        <v>1988053</v>
      </c>
      <c r="G21" s="3">
        <v>42186</v>
      </c>
      <c r="H21" s="4">
        <v>0.05</v>
      </c>
      <c r="I21" s="5">
        <v>60</v>
      </c>
      <c r="J21" s="2">
        <v>1</v>
      </c>
      <c r="K21" s="5">
        <v>52</v>
      </c>
      <c r="L21" s="4">
        <v>1290557.7</v>
      </c>
      <c r="M21" s="4">
        <v>697495.3</v>
      </c>
      <c r="N21" s="4">
        <v>0</v>
      </c>
      <c r="O21" s="4">
        <v>697495.3</v>
      </c>
    </row>
    <row r="22" spans="1:15" ht="15" customHeight="1">
      <c r="A22" s="1" t="s">
        <v>55</v>
      </c>
      <c r="B22" s="1" t="s">
        <v>56</v>
      </c>
      <c r="C22" s="1" t="s">
        <v>17</v>
      </c>
      <c r="D22" s="12" t="s">
        <v>304</v>
      </c>
      <c r="E22" s="1" t="s">
        <v>18</v>
      </c>
      <c r="F22" s="4">
        <v>1770000</v>
      </c>
      <c r="G22" s="3">
        <v>40513</v>
      </c>
      <c r="H22" s="4">
        <v>0.05</v>
      </c>
      <c r="I22" s="5">
        <v>60</v>
      </c>
      <c r="J22" s="2">
        <v>4</v>
      </c>
      <c r="K22" s="5">
        <v>120</v>
      </c>
      <c r="L22" s="4">
        <v>1681500</v>
      </c>
      <c r="M22" s="4">
        <v>88500</v>
      </c>
      <c r="N22" s="4">
        <v>0</v>
      </c>
      <c r="O22" s="4">
        <v>88500</v>
      </c>
    </row>
    <row r="23" spans="1:15" ht="15" customHeight="1">
      <c r="A23" s="1" t="s">
        <v>57</v>
      </c>
      <c r="B23" s="1" t="s">
        <v>58</v>
      </c>
      <c r="C23" s="1" t="s">
        <v>17</v>
      </c>
      <c r="D23" s="12" t="s">
        <v>304</v>
      </c>
      <c r="E23" s="1" t="s">
        <v>18</v>
      </c>
      <c r="F23" s="4">
        <v>7000</v>
      </c>
      <c r="G23" s="3">
        <v>41609</v>
      </c>
      <c r="H23" s="4">
        <v>0.05</v>
      </c>
      <c r="I23" s="5">
        <v>60</v>
      </c>
      <c r="J23" s="2">
        <v>2</v>
      </c>
      <c r="K23" s="5">
        <v>59</v>
      </c>
      <c r="L23" s="4">
        <v>6650</v>
      </c>
      <c r="M23" s="4">
        <v>350</v>
      </c>
      <c r="N23" s="4">
        <v>0</v>
      </c>
      <c r="O23" s="4">
        <v>350</v>
      </c>
    </row>
    <row r="24" spans="1:15" ht="15" customHeight="1">
      <c r="A24" s="1" t="s">
        <v>59</v>
      </c>
      <c r="B24" s="1" t="s">
        <v>60</v>
      </c>
      <c r="C24" s="1" t="s">
        <v>17</v>
      </c>
      <c r="D24" s="12" t="s">
        <v>304</v>
      </c>
      <c r="E24" s="1" t="s">
        <v>18</v>
      </c>
      <c r="F24" s="4">
        <v>3550</v>
      </c>
      <c r="G24" s="3">
        <v>41365</v>
      </c>
      <c r="H24" s="4">
        <v>0.05</v>
      </c>
      <c r="I24" s="5">
        <v>60</v>
      </c>
      <c r="J24" s="2">
        <v>1</v>
      </c>
      <c r="K24" s="5">
        <v>58</v>
      </c>
      <c r="L24" s="4">
        <v>3372.5</v>
      </c>
      <c r="M24" s="4">
        <v>177.5</v>
      </c>
      <c r="N24" s="4">
        <v>0</v>
      </c>
      <c r="O24" s="4">
        <v>177.5</v>
      </c>
    </row>
    <row r="25" spans="1:15" ht="15" customHeight="1">
      <c r="A25" s="1" t="s">
        <v>61</v>
      </c>
      <c r="B25" s="1" t="s">
        <v>62</v>
      </c>
      <c r="C25" s="1" t="s">
        <v>17</v>
      </c>
      <c r="D25" s="12" t="s">
        <v>304</v>
      </c>
      <c r="E25" s="1" t="s">
        <v>18</v>
      </c>
      <c r="F25" s="4">
        <v>4000</v>
      </c>
      <c r="G25" s="3">
        <v>41609</v>
      </c>
      <c r="H25" s="4">
        <v>0.05</v>
      </c>
      <c r="I25" s="5">
        <v>60</v>
      </c>
      <c r="J25" s="2">
        <v>1</v>
      </c>
      <c r="K25" s="5">
        <v>59</v>
      </c>
      <c r="L25" s="4">
        <v>3800</v>
      </c>
      <c r="M25" s="4">
        <v>200</v>
      </c>
      <c r="N25" s="4">
        <v>0</v>
      </c>
      <c r="O25" s="4">
        <v>200</v>
      </c>
    </row>
    <row r="26" spans="1:15" ht="15" customHeight="1">
      <c r="A26" s="1" t="s">
        <v>63</v>
      </c>
      <c r="B26" s="1" t="s">
        <v>64</v>
      </c>
      <c r="C26" s="1" t="s">
        <v>17</v>
      </c>
      <c r="D26" s="12" t="s">
        <v>304</v>
      </c>
      <c r="E26" s="1" t="s">
        <v>18</v>
      </c>
      <c r="F26" s="4">
        <v>26800</v>
      </c>
      <c r="G26" s="3">
        <v>41609</v>
      </c>
      <c r="H26" s="4">
        <v>0.05</v>
      </c>
      <c r="I26" s="5">
        <v>60</v>
      </c>
      <c r="J26" s="2">
        <v>1</v>
      </c>
      <c r="K26" s="5">
        <v>59</v>
      </c>
      <c r="L26" s="4">
        <v>25460</v>
      </c>
      <c r="M26" s="4">
        <v>1340</v>
      </c>
      <c r="N26" s="4">
        <v>0</v>
      </c>
      <c r="O26" s="4">
        <v>1340</v>
      </c>
    </row>
    <row r="27" spans="1:15" ht="15" customHeight="1">
      <c r="A27" s="1" t="s">
        <v>65</v>
      </c>
      <c r="B27" s="1" t="s">
        <v>66</v>
      </c>
      <c r="C27" s="1" t="s">
        <v>17</v>
      </c>
      <c r="D27" s="12" t="s">
        <v>304</v>
      </c>
      <c r="E27" s="1" t="s">
        <v>18</v>
      </c>
      <c r="F27" s="4">
        <v>3380</v>
      </c>
      <c r="G27" s="3">
        <v>41791</v>
      </c>
      <c r="H27" s="4">
        <v>0.05</v>
      </c>
      <c r="I27" s="5">
        <v>60</v>
      </c>
      <c r="J27" s="2">
        <v>1</v>
      </c>
      <c r="K27" s="5">
        <v>54</v>
      </c>
      <c r="L27" s="4">
        <v>2974.38</v>
      </c>
      <c r="M27" s="4">
        <v>405.62</v>
      </c>
      <c r="N27" s="4">
        <v>0</v>
      </c>
      <c r="O27" s="4">
        <v>405.62</v>
      </c>
    </row>
    <row r="28" spans="1:15" ht="15" customHeight="1">
      <c r="A28" s="1" t="s">
        <v>67</v>
      </c>
      <c r="B28" s="1" t="s">
        <v>68</v>
      </c>
      <c r="C28" s="1" t="s">
        <v>17</v>
      </c>
      <c r="D28" s="12" t="s">
        <v>304</v>
      </c>
      <c r="E28" s="1" t="s">
        <v>18</v>
      </c>
      <c r="F28" s="4">
        <v>5100</v>
      </c>
      <c r="G28" s="3">
        <v>41791</v>
      </c>
      <c r="H28" s="4">
        <v>0.05</v>
      </c>
      <c r="I28" s="5">
        <v>60</v>
      </c>
      <c r="J28" s="2">
        <v>1</v>
      </c>
      <c r="K28" s="5">
        <v>54</v>
      </c>
      <c r="L28" s="4">
        <v>4488</v>
      </c>
      <c r="M28" s="4">
        <v>612</v>
      </c>
      <c r="N28" s="4">
        <v>0</v>
      </c>
      <c r="O28" s="4">
        <v>612</v>
      </c>
    </row>
    <row r="29" spans="1:15" ht="15" customHeight="1">
      <c r="A29" s="1" t="s">
        <v>69</v>
      </c>
      <c r="B29" s="1" t="s">
        <v>70</v>
      </c>
      <c r="C29" s="1" t="s">
        <v>17</v>
      </c>
      <c r="D29" s="12" t="s">
        <v>304</v>
      </c>
      <c r="E29" s="1" t="s">
        <v>18</v>
      </c>
      <c r="F29" s="4">
        <v>7200</v>
      </c>
      <c r="G29" s="3">
        <v>41030</v>
      </c>
      <c r="H29" s="4">
        <v>0.05</v>
      </c>
      <c r="I29" s="5">
        <v>60</v>
      </c>
      <c r="J29" s="2">
        <v>1</v>
      </c>
      <c r="K29" s="5">
        <v>58</v>
      </c>
      <c r="L29" s="4">
        <v>6840</v>
      </c>
      <c r="M29" s="4">
        <v>360</v>
      </c>
      <c r="N29" s="4">
        <v>0</v>
      </c>
      <c r="O29" s="4">
        <v>360</v>
      </c>
    </row>
    <row r="30" spans="1:15" ht="15" customHeight="1">
      <c r="A30" s="1" t="s">
        <v>71</v>
      </c>
      <c r="B30" s="1" t="s">
        <v>72</v>
      </c>
      <c r="C30" s="1" t="s">
        <v>17</v>
      </c>
      <c r="D30" s="12" t="s">
        <v>304</v>
      </c>
      <c r="E30" s="1" t="s">
        <v>18</v>
      </c>
      <c r="F30" s="4">
        <v>6200</v>
      </c>
      <c r="G30" s="3">
        <v>41091</v>
      </c>
      <c r="H30" s="4">
        <v>0.05</v>
      </c>
      <c r="I30" s="5">
        <v>60</v>
      </c>
      <c r="J30" s="2">
        <v>1</v>
      </c>
      <c r="K30" s="5">
        <v>58</v>
      </c>
      <c r="L30" s="4">
        <v>5890</v>
      </c>
      <c r="M30" s="4">
        <v>310</v>
      </c>
      <c r="N30" s="4">
        <v>0</v>
      </c>
      <c r="O30" s="4">
        <v>310</v>
      </c>
    </row>
    <row r="31" spans="1:15" ht="15" customHeight="1">
      <c r="A31" s="1" t="s">
        <v>73</v>
      </c>
      <c r="B31" s="1" t="s">
        <v>16</v>
      </c>
      <c r="C31" s="1" t="s">
        <v>17</v>
      </c>
      <c r="D31" s="12" t="s">
        <v>304</v>
      </c>
      <c r="E31" s="1" t="s">
        <v>18</v>
      </c>
      <c r="F31" s="4">
        <v>3498</v>
      </c>
      <c r="G31" s="3">
        <v>41122</v>
      </c>
      <c r="H31" s="4">
        <v>0.05</v>
      </c>
      <c r="I31" s="5">
        <v>60</v>
      </c>
      <c r="J31" s="2">
        <v>1</v>
      </c>
      <c r="K31" s="5">
        <v>58</v>
      </c>
      <c r="L31" s="4">
        <v>3323.1</v>
      </c>
      <c r="M31" s="4">
        <v>174.9</v>
      </c>
      <c r="N31" s="4">
        <v>0</v>
      </c>
      <c r="O31" s="4">
        <v>174.9</v>
      </c>
    </row>
    <row r="32" spans="1:15" ht="15" customHeight="1">
      <c r="A32" s="1" t="s">
        <v>74</v>
      </c>
      <c r="B32" s="1" t="s">
        <v>75</v>
      </c>
      <c r="C32" s="1" t="s">
        <v>17</v>
      </c>
      <c r="D32" s="12" t="s">
        <v>304</v>
      </c>
      <c r="E32" s="1" t="s">
        <v>18</v>
      </c>
      <c r="F32" s="4">
        <v>34650</v>
      </c>
      <c r="G32" s="3">
        <v>41275</v>
      </c>
      <c r="H32" s="4">
        <v>0.05</v>
      </c>
      <c r="I32" s="5">
        <v>60</v>
      </c>
      <c r="J32" s="2">
        <v>1</v>
      </c>
      <c r="K32" s="5">
        <v>58</v>
      </c>
      <c r="L32" s="4">
        <v>32917.5</v>
      </c>
      <c r="M32" s="4">
        <v>1732.5</v>
      </c>
      <c r="N32" s="4">
        <v>0</v>
      </c>
      <c r="O32" s="4">
        <v>1732.5</v>
      </c>
    </row>
    <row r="33" spans="1:15" ht="15" customHeight="1">
      <c r="A33" s="1" t="s">
        <v>76</v>
      </c>
      <c r="B33" s="1" t="s">
        <v>77</v>
      </c>
      <c r="C33" s="1" t="s">
        <v>17</v>
      </c>
      <c r="D33" s="12" t="s">
        <v>304</v>
      </c>
      <c r="E33" s="1" t="s">
        <v>18</v>
      </c>
      <c r="F33" s="4">
        <v>3300</v>
      </c>
      <c r="G33" s="3">
        <v>41334</v>
      </c>
      <c r="H33" s="4">
        <v>0.05</v>
      </c>
      <c r="I33" s="5">
        <v>60</v>
      </c>
      <c r="J33" s="2">
        <v>1</v>
      </c>
      <c r="K33" s="5">
        <v>58</v>
      </c>
      <c r="L33" s="4">
        <v>3135</v>
      </c>
      <c r="M33" s="4">
        <v>165</v>
      </c>
      <c r="N33" s="4">
        <v>0</v>
      </c>
      <c r="O33" s="4">
        <v>165</v>
      </c>
    </row>
    <row r="34" spans="1:15" ht="15" customHeight="1">
      <c r="A34" s="1" t="s">
        <v>78</v>
      </c>
      <c r="B34" s="1" t="s">
        <v>79</v>
      </c>
      <c r="C34" s="1" t="s">
        <v>17</v>
      </c>
      <c r="D34" s="12" t="s">
        <v>304</v>
      </c>
      <c r="E34" s="1" t="s">
        <v>18</v>
      </c>
      <c r="F34" s="4">
        <v>23600</v>
      </c>
      <c r="G34" s="3">
        <v>41609</v>
      </c>
      <c r="H34" s="4">
        <v>0.05</v>
      </c>
      <c r="I34" s="5">
        <v>60</v>
      </c>
      <c r="J34" s="2">
        <v>1</v>
      </c>
      <c r="K34" s="5">
        <v>59</v>
      </c>
      <c r="L34" s="4">
        <v>22420</v>
      </c>
      <c r="M34" s="4">
        <v>1180</v>
      </c>
      <c r="N34" s="4">
        <v>0</v>
      </c>
      <c r="O34" s="4">
        <v>1180</v>
      </c>
    </row>
    <row r="35" spans="1:15" ht="15" customHeight="1">
      <c r="A35" s="1" t="s">
        <v>80</v>
      </c>
      <c r="B35" s="1" t="s">
        <v>81</v>
      </c>
      <c r="C35" s="1" t="s">
        <v>17</v>
      </c>
      <c r="D35" s="12" t="s">
        <v>304</v>
      </c>
      <c r="E35" s="1" t="s">
        <v>18</v>
      </c>
      <c r="F35" s="4">
        <v>5850</v>
      </c>
      <c r="G35" s="3">
        <v>41365</v>
      </c>
      <c r="H35" s="4">
        <v>0.05</v>
      </c>
      <c r="I35" s="5">
        <v>60</v>
      </c>
      <c r="J35" s="2">
        <v>1</v>
      </c>
      <c r="K35" s="5">
        <v>58</v>
      </c>
      <c r="L35" s="4">
        <v>5557.5</v>
      </c>
      <c r="M35" s="4">
        <v>292.5</v>
      </c>
      <c r="N35" s="4">
        <v>0</v>
      </c>
      <c r="O35" s="4">
        <v>292.5</v>
      </c>
    </row>
    <row r="36" spans="1:15" ht="15" customHeight="1">
      <c r="A36" s="1" t="s">
        <v>82</v>
      </c>
      <c r="B36" s="1" t="s">
        <v>16</v>
      </c>
      <c r="C36" s="1" t="s">
        <v>17</v>
      </c>
      <c r="D36" s="12" t="s">
        <v>304</v>
      </c>
      <c r="E36" s="1" t="s">
        <v>18</v>
      </c>
      <c r="F36" s="4">
        <v>3615</v>
      </c>
      <c r="G36" s="3">
        <v>41456</v>
      </c>
      <c r="H36" s="4">
        <v>0.05</v>
      </c>
      <c r="I36" s="5">
        <v>60</v>
      </c>
      <c r="J36" s="2">
        <v>1</v>
      </c>
      <c r="K36" s="5">
        <v>58</v>
      </c>
      <c r="L36" s="4">
        <v>3434.25</v>
      </c>
      <c r="M36" s="4">
        <v>180.75</v>
      </c>
      <c r="N36" s="4">
        <v>0</v>
      </c>
      <c r="O36" s="4">
        <v>180.75</v>
      </c>
    </row>
    <row r="37" spans="1:15" ht="15" customHeight="1">
      <c r="A37" s="1" t="s">
        <v>83</v>
      </c>
      <c r="B37" s="1" t="s">
        <v>84</v>
      </c>
      <c r="C37" s="1" t="s">
        <v>17</v>
      </c>
      <c r="D37" s="12" t="s">
        <v>304</v>
      </c>
      <c r="E37" s="1" t="s">
        <v>18</v>
      </c>
      <c r="F37" s="4">
        <v>4330</v>
      </c>
      <c r="G37" s="3">
        <v>41579</v>
      </c>
      <c r="H37" s="4">
        <v>0.05</v>
      </c>
      <c r="I37" s="5">
        <v>60</v>
      </c>
      <c r="J37" s="2">
        <v>1</v>
      </c>
      <c r="K37" s="5">
        <v>59</v>
      </c>
      <c r="L37" s="4">
        <v>4113.5</v>
      </c>
      <c r="M37" s="4">
        <v>216.5</v>
      </c>
      <c r="N37" s="4">
        <v>0</v>
      </c>
      <c r="O37" s="4">
        <v>216.5</v>
      </c>
    </row>
    <row r="38" spans="1:15" ht="15" customHeight="1">
      <c r="A38" s="1" t="s">
        <v>85</v>
      </c>
      <c r="B38" s="1" t="s">
        <v>86</v>
      </c>
      <c r="C38" s="1" t="s">
        <v>17</v>
      </c>
      <c r="D38" s="12" t="s">
        <v>304</v>
      </c>
      <c r="E38" s="1" t="s">
        <v>18</v>
      </c>
      <c r="F38" s="4">
        <v>2750</v>
      </c>
      <c r="G38" s="3">
        <v>41609</v>
      </c>
      <c r="H38" s="4">
        <v>0.05</v>
      </c>
      <c r="I38" s="5">
        <v>60</v>
      </c>
      <c r="J38" s="2">
        <v>1</v>
      </c>
      <c r="K38" s="5">
        <v>59</v>
      </c>
      <c r="L38" s="4">
        <v>2612.5</v>
      </c>
      <c r="M38" s="4">
        <v>137.5</v>
      </c>
      <c r="N38" s="4">
        <v>0</v>
      </c>
      <c r="O38" s="4">
        <v>137.5</v>
      </c>
    </row>
    <row r="39" spans="1:15" ht="15" customHeight="1">
      <c r="A39" s="1" t="s">
        <v>87</v>
      </c>
      <c r="B39" s="1" t="s">
        <v>88</v>
      </c>
      <c r="C39" s="1" t="s">
        <v>17</v>
      </c>
      <c r="D39" s="12" t="s">
        <v>304</v>
      </c>
      <c r="E39" s="1" t="s">
        <v>18</v>
      </c>
      <c r="F39" s="4">
        <v>3300</v>
      </c>
      <c r="G39" s="3">
        <v>41609</v>
      </c>
      <c r="H39" s="4">
        <v>0.05</v>
      </c>
      <c r="I39" s="5">
        <v>60</v>
      </c>
      <c r="J39" s="2">
        <v>1</v>
      </c>
      <c r="K39" s="5">
        <v>59</v>
      </c>
      <c r="L39" s="4">
        <v>3135</v>
      </c>
      <c r="M39" s="4">
        <v>165</v>
      </c>
      <c r="N39" s="4">
        <v>0</v>
      </c>
      <c r="O39" s="4">
        <v>165</v>
      </c>
    </row>
    <row r="40" spans="1:15" ht="15" customHeight="1">
      <c r="A40" s="1" t="s">
        <v>89</v>
      </c>
      <c r="B40" s="1" t="s">
        <v>16</v>
      </c>
      <c r="C40" s="1" t="s">
        <v>17</v>
      </c>
      <c r="D40" s="12" t="s">
        <v>304</v>
      </c>
      <c r="E40" s="1" t="s">
        <v>18</v>
      </c>
      <c r="F40" s="4">
        <v>10000</v>
      </c>
      <c r="G40" s="3">
        <v>41000</v>
      </c>
      <c r="H40" s="4">
        <v>0.05</v>
      </c>
      <c r="I40" s="5">
        <v>60</v>
      </c>
      <c r="J40" s="2">
        <v>1</v>
      </c>
      <c r="K40" s="5">
        <v>57</v>
      </c>
      <c r="L40" s="4">
        <v>9500</v>
      </c>
      <c r="M40" s="4">
        <v>500</v>
      </c>
      <c r="N40" s="4">
        <v>0</v>
      </c>
      <c r="O40" s="4">
        <v>500</v>
      </c>
    </row>
    <row r="41" spans="1:15" ht="15" customHeight="1">
      <c r="A41" s="1" t="s">
        <v>90</v>
      </c>
      <c r="B41" s="1" t="s">
        <v>16</v>
      </c>
      <c r="C41" s="1" t="s">
        <v>17</v>
      </c>
      <c r="D41" s="12" t="s">
        <v>304</v>
      </c>
      <c r="E41" s="1" t="s">
        <v>18</v>
      </c>
      <c r="F41" s="4">
        <v>4700</v>
      </c>
      <c r="G41" s="3">
        <v>40940</v>
      </c>
      <c r="H41" s="4">
        <v>0.05</v>
      </c>
      <c r="I41" s="5">
        <v>60</v>
      </c>
      <c r="J41" s="2">
        <v>1</v>
      </c>
      <c r="K41" s="5">
        <v>58</v>
      </c>
      <c r="L41" s="4">
        <v>4465</v>
      </c>
      <c r="M41" s="4">
        <v>235</v>
      </c>
      <c r="N41" s="4">
        <v>0</v>
      </c>
      <c r="O41" s="4">
        <v>235</v>
      </c>
    </row>
    <row r="42" spans="1:15" ht="15" customHeight="1">
      <c r="A42" s="1" t="s">
        <v>91</v>
      </c>
      <c r="B42" s="1" t="s">
        <v>92</v>
      </c>
      <c r="C42" s="1" t="s">
        <v>17</v>
      </c>
      <c r="D42" s="12" t="s">
        <v>304</v>
      </c>
      <c r="E42" s="1" t="s">
        <v>18</v>
      </c>
      <c r="F42" s="4">
        <v>3541</v>
      </c>
      <c r="G42" s="3">
        <v>41791</v>
      </c>
      <c r="H42" s="4">
        <v>0.05</v>
      </c>
      <c r="I42" s="5">
        <v>60</v>
      </c>
      <c r="J42" s="2">
        <v>1</v>
      </c>
      <c r="K42" s="5">
        <v>54</v>
      </c>
      <c r="L42" s="4">
        <v>3116.04</v>
      </c>
      <c r="M42" s="4">
        <v>424.96</v>
      </c>
      <c r="N42" s="4">
        <v>0</v>
      </c>
      <c r="O42" s="4">
        <v>424.96</v>
      </c>
    </row>
    <row r="43" spans="1:15" ht="15" customHeight="1">
      <c r="A43" s="1" t="s">
        <v>93</v>
      </c>
      <c r="B43" s="1" t="s">
        <v>94</v>
      </c>
      <c r="C43" s="1" t="s">
        <v>17</v>
      </c>
      <c r="D43" s="12" t="s">
        <v>304</v>
      </c>
      <c r="E43" s="1" t="s">
        <v>18</v>
      </c>
      <c r="F43" s="4">
        <v>7300</v>
      </c>
      <c r="G43" s="3">
        <v>41609</v>
      </c>
      <c r="H43" s="4">
        <v>0.05</v>
      </c>
      <c r="I43" s="5">
        <v>60</v>
      </c>
      <c r="J43" s="2">
        <v>1</v>
      </c>
      <c r="K43" s="5">
        <v>59</v>
      </c>
      <c r="L43" s="4">
        <v>6935</v>
      </c>
      <c r="M43" s="4">
        <v>365</v>
      </c>
      <c r="N43" s="4">
        <v>0</v>
      </c>
      <c r="O43" s="4">
        <v>365</v>
      </c>
    </row>
    <row r="44" spans="1:15" ht="15" customHeight="1">
      <c r="A44" s="1" t="s">
        <v>95</v>
      </c>
      <c r="B44" s="1" t="s">
        <v>62</v>
      </c>
      <c r="C44" s="1" t="s">
        <v>17</v>
      </c>
      <c r="D44" s="12" t="s">
        <v>304</v>
      </c>
      <c r="E44" s="1" t="s">
        <v>18</v>
      </c>
      <c r="F44" s="4">
        <v>3900</v>
      </c>
      <c r="G44" s="3">
        <v>41609</v>
      </c>
      <c r="H44" s="4">
        <v>0.05</v>
      </c>
      <c r="I44" s="5">
        <v>60</v>
      </c>
      <c r="J44" s="2">
        <v>1</v>
      </c>
      <c r="K44" s="5">
        <v>59</v>
      </c>
      <c r="L44" s="4">
        <v>3705</v>
      </c>
      <c r="M44" s="4">
        <v>195</v>
      </c>
      <c r="N44" s="4">
        <v>0</v>
      </c>
      <c r="O44" s="4">
        <v>195</v>
      </c>
    </row>
    <row r="45" spans="1:15" ht="15" customHeight="1">
      <c r="A45" s="1" t="s">
        <v>96</v>
      </c>
      <c r="B45" s="1" t="s">
        <v>97</v>
      </c>
      <c r="C45" s="1" t="s">
        <v>17</v>
      </c>
      <c r="D45" s="12" t="s">
        <v>304</v>
      </c>
      <c r="E45" s="1" t="s">
        <v>18</v>
      </c>
      <c r="F45" s="4">
        <v>8100</v>
      </c>
      <c r="G45" s="3">
        <v>41609</v>
      </c>
      <c r="H45" s="4">
        <v>0.05</v>
      </c>
      <c r="I45" s="5">
        <v>60</v>
      </c>
      <c r="J45" s="2">
        <v>2</v>
      </c>
      <c r="K45" s="5">
        <v>59</v>
      </c>
      <c r="L45" s="4">
        <v>7695</v>
      </c>
      <c r="M45" s="4">
        <v>405</v>
      </c>
      <c r="N45" s="4">
        <v>0</v>
      </c>
      <c r="O45" s="4">
        <v>405</v>
      </c>
    </row>
    <row r="46" spans="1:15" ht="15" customHeight="1">
      <c r="A46" s="1" t="s">
        <v>98</v>
      </c>
      <c r="B46" s="1" t="s">
        <v>99</v>
      </c>
      <c r="C46" s="1" t="s">
        <v>17</v>
      </c>
      <c r="D46" s="12" t="s">
        <v>304</v>
      </c>
      <c r="E46" s="1" t="s">
        <v>18</v>
      </c>
      <c r="F46" s="4">
        <v>12800</v>
      </c>
      <c r="G46" s="3">
        <v>41609</v>
      </c>
      <c r="H46" s="4">
        <v>0.05</v>
      </c>
      <c r="I46" s="5">
        <v>60</v>
      </c>
      <c r="J46" s="2">
        <v>4</v>
      </c>
      <c r="K46" s="5">
        <v>59</v>
      </c>
      <c r="L46" s="4">
        <v>12160</v>
      </c>
      <c r="M46" s="4">
        <v>640</v>
      </c>
      <c r="N46" s="4">
        <v>0</v>
      </c>
      <c r="O46" s="4">
        <v>640</v>
      </c>
    </row>
    <row r="47" spans="1:15" ht="15" customHeight="1">
      <c r="A47" s="1" t="s">
        <v>100</v>
      </c>
      <c r="B47" s="1" t="s">
        <v>99</v>
      </c>
      <c r="C47" s="1" t="s">
        <v>17</v>
      </c>
      <c r="D47" s="12" t="s">
        <v>304</v>
      </c>
      <c r="E47" s="1" t="s">
        <v>18</v>
      </c>
      <c r="F47" s="4">
        <v>3200</v>
      </c>
      <c r="G47" s="3">
        <v>41609</v>
      </c>
      <c r="H47" s="4">
        <v>0.05</v>
      </c>
      <c r="I47" s="5">
        <v>60</v>
      </c>
      <c r="J47" s="2">
        <v>1</v>
      </c>
      <c r="K47" s="5">
        <v>59</v>
      </c>
      <c r="L47" s="4">
        <v>3040</v>
      </c>
      <c r="M47" s="4">
        <v>160</v>
      </c>
      <c r="N47" s="4">
        <v>0</v>
      </c>
      <c r="O47" s="4">
        <v>160</v>
      </c>
    </row>
    <row r="48" spans="1:15" ht="15" customHeight="1">
      <c r="A48" s="1" t="s">
        <v>101</v>
      </c>
      <c r="B48" s="1" t="s">
        <v>102</v>
      </c>
      <c r="C48" s="1" t="s">
        <v>17</v>
      </c>
      <c r="D48" s="12" t="s">
        <v>304</v>
      </c>
      <c r="E48" s="1" t="s">
        <v>18</v>
      </c>
      <c r="F48" s="4">
        <v>2588</v>
      </c>
      <c r="G48" s="3">
        <v>41640</v>
      </c>
      <c r="H48" s="4">
        <v>0.05</v>
      </c>
      <c r="I48" s="5">
        <v>60</v>
      </c>
      <c r="J48" s="2">
        <v>1</v>
      </c>
      <c r="K48" s="5">
        <v>59</v>
      </c>
      <c r="L48" s="4">
        <v>2458.6</v>
      </c>
      <c r="M48" s="4">
        <v>129.4</v>
      </c>
      <c r="N48" s="4">
        <v>0</v>
      </c>
      <c r="O48" s="4">
        <v>129.4</v>
      </c>
    </row>
    <row r="49" spans="1:15" ht="15" customHeight="1">
      <c r="A49" s="1" t="s">
        <v>103</v>
      </c>
      <c r="B49" s="1" t="s">
        <v>104</v>
      </c>
      <c r="C49" s="1" t="s">
        <v>17</v>
      </c>
      <c r="D49" s="12" t="s">
        <v>304</v>
      </c>
      <c r="E49" s="1" t="s">
        <v>18</v>
      </c>
      <c r="F49" s="4">
        <v>3200</v>
      </c>
      <c r="G49" s="3">
        <v>41640</v>
      </c>
      <c r="H49" s="4">
        <v>0.05</v>
      </c>
      <c r="I49" s="5">
        <v>60</v>
      </c>
      <c r="J49" s="2">
        <v>1</v>
      </c>
      <c r="K49" s="5">
        <v>59</v>
      </c>
      <c r="L49" s="4">
        <v>3040</v>
      </c>
      <c r="M49" s="4">
        <v>160</v>
      </c>
      <c r="N49" s="4">
        <v>0</v>
      </c>
      <c r="O49" s="4">
        <v>160</v>
      </c>
    </row>
    <row r="50" spans="1:15" ht="15" customHeight="1">
      <c r="A50" s="1" t="s">
        <v>105</v>
      </c>
      <c r="B50" s="1" t="s">
        <v>106</v>
      </c>
      <c r="C50" s="1" t="s">
        <v>17</v>
      </c>
      <c r="D50" s="12" t="s">
        <v>304</v>
      </c>
      <c r="E50" s="1" t="s">
        <v>18</v>
      </c>
      <c r="F50" s="4">
        <v>2399</v>
      </c>
      <c r="G50" s="3">
        <v>41699</v>
      </c>
      <c r="H50" s="4">
        <v>0.05</v>
      </c>
      <c r="I50" s="5">
        <v>60</v>
      </c>
      <c r="J50" s="2">
        <v>1</v>
      </c>
      <c r="K50" s="5">
        <v>57</v>
      </c>
      <c r="L50" s="4">
        <v>2230.86</v>
      </c>
      <c r="M50" s="4">
        <v>168.14</v>
      </c>
      <c r="N50" s="4">
        <v>0</v>
      </c>
      <c r="O50" s="4">
        <v>168.14</v>
      </c>
    </row>
    <row r="51" spans="1:15" ht="15" customHeight="1">
      <c r="A51" s="1" t="s">
        <v>107</v>
      </c>
      <c r="B51" s="1" t="s">
        <v>108</v>
      </c>
      <c r="C51" s="1" t="s">
        <v>17</v>
      </c>
      <c r="D51" s="12" t="s">
        <v>304</v>
      </c>
      <c r="E51" s="1" t="s">
        <v>18</v>
      </c>
      <c r="F51" s="4">
        <v>10499</v>
      </c>
      <c r="G51" s="3">
        <v>41699</v>
      </c>
      <c r="H51" s="4">
        <v>0.05</v>
      </c>
      <c r="I51" s="5">
        <v>60</v>
      </c>
      <c r="J51" s="2">
        <v>1</v>
      </c>
      <c r="K51" s="5">
        <v>57</v>
      </c>
      <c r="L51" s="4">
        <v>9763.86</v>
      </c>
      <c r="M51" s="4">
        <v>735.14</v>
      </c>
      <c r="N51" s="4">
        <v>0</v>
      </c>
      <c r="O51" s="4">
        <v>735.14</v>
      </c>
    </row>
    <row r="52" spans="1:15" ht="15" customHeight="1">
      <c r="A52" s="1" t="s">
        <v>109</v>
      </c>
      <c r="B52" s="1" t="s">
        <v>110</v>
      </c>
      <c r="C52" s="1" t="s">
        <v>17</v>
      </c>
      <c r="D52" s="12" t="s">
        <v>304</v>
      </c>
      <c r="E52" s="1" t="s">
        <v>18</v>
      </c>
      <c r="F52" s="4">
        <v>3299</v>
      </c>
      <c r="G52" s="3">
        <v>41730</v>
      </c>
      <c r="H52" s="4">
        <v>0.05</v>
      </c>
      <c r="I52" s="5">
        <v>60</v>
      </c>
      <c r="J52" s="2">
        <v>1</v>
      </c>
      <c r="K52" s="5">
        <v>56</v>
      </c>
      <c r="L52" s="4">
        <v>3012.88</v>
      </c>
      <c r="M52" s="4">
        <v>286.12</v>
      </c>
      <c r="N52" s="4">
        <v>0</v>
      </c>
      <c r="O52" s="4">
        <v>286.12</v>
      </c>
    </row>
    <row r="53" spans="1:15" ht="15" customHeight="1">
      <c r="A53" s="1" t="s">
        <v>111</v>
      </c>
      <c r="B53" s="1" t="s">
        <v>112</v>
      </c>
      <c r="C53" s="1" t="s">
        <v>17</v>
      </c>
      <c r="D53" s="12" t="s">
        <v>304</v>
      </c>
      <c r="E53" s="1" t="s">
        <v>18</v>
      </c>
      <c r="F53" s="4">
        <v>3380</v>
      </c>
      <c r="G53" s="3">
        <v>41760</v>
      </c>
      <c r="H53" s="4">
        <v>0.05</v>
      </c>
      <c r="I53" s="5">
        <v>60</v>
      </c>
      <c r="J53" s="2">
        <v>1</v>
      </c>
      <c r="K53" s="5">
        <v>55</v>
      </c>
      <c r="L53" s="4">
        <v>3030.71</v>
      </c>
      <c r="M53" s="4">
        <v>349.29</v>
      </c>
      <c r="N53" s="4">
        <v>0</v>
      </c>
      <c r="O53" s="4">
        <v>349.29</v>
      </c>
    </row>
    <row r="54" spans="1:15" ht="15" customHeight="1">
      <c r="A54" s="1" t="s">
        <v>113</v>
      </c>
      <c r="B54" s="1" t="s">
        <v>114</v>
      </c>
      <c r="C54" s="1" t="s">
        <v>17</v>
      </c>
      <c r="D54" s="12" t="s">
        <v>304</v>
      </c>
      <c r="E54" s="1" t="s">
        <v>18</v>
      </c>
      <c r="F54" s="4">
        <v>2200</v>
      </c>
      <c r="G54" s="3">
        <v>41760</v>
      </c>
      <c r="H54" s="4">
        <v>0.05</v>
      </c>
      <c r="I54" s="5">
        <v>60</v>
      </c>
      <c r="J54" s="2">
        <v>1</v>
      </c>
      <c r="K54" s="5">
        <v>55</v>
      </c>
      <c r="L54" s="4">
        <v>1972.69</v>
      </c>
      <c r="M54" s="4">
        <v>227.31</v>
      </c>
      <c r="N54" s="4">
        <v>0</v>
      </c>
      <c r="O54" s="4">
        <v>227.31</v>
      </c>
    </row>
    <row r="55" spans="1:15" ht="15" customHeight="1">
      <c r="A55" s="1" t="s">
        <v>115</v>
      </c>
      <c r="B55" s="1" t="s">
        <v>116</v>
      </c>
      <c r="C55" s="1" t="s">
        <v>17</v>
      </c>
      <c r="D55" s="12" t="s">
        <v>304</v>
      </c>
      <c r="E55" s="1" t="s">
        <v>18</v>
      </c>
      <c r="F55" s="4">
        <v>6800</v>
      </c>
      <c r="G55" s="3">
        <v>40513</v>
      </c>
      <c r="H55" s="4">
        <v>0.05</v>
      </c>
      <c r="I55" s="5">
        <v>60</v>
      </c>
      <c r="J55" s="2">
        <v>1</v>
      </c>
      <c r="K55" s="5">
        <v>60</v>
      </c>
      <c r="L55" s="4">
        <v>6460</v>
      </c>
      <c r="M55" s="4">
        <v>340</v>
      </c>
      <c r="N55" s="4">
        <v>0</v>
      </c>
      <c r="O55" s="4">
        <v>340</v>
      </c>
    </row>
    <row r="56" spans="1:15" ht="15" customHeight="1">
      <c r="A56" s="1" t="s">
        <v>117</v>
      </c>
      <c r="B56" s="1" t="s">
        <v>118</v>
      </c>
      <c r="C56" s="1" t="s">
        <v>17</v>
      </c>
      <c r="D56" s="12" t="s">
        <v>304</v>
      </c>
      <c r="E56" s="1" t="s">
        <v>18</v>
      </c>
      <c r="F56" s="4">
        <v>3620</v>
      </c>
      <c r="G56" s="3">
        <v>41548</v>
      </c>
      <c r="H56" s="4">
        <v>0.05</v>
      </c>
      <c r="I56" s="5">
        <v>60</v>
      </c>
      <c r="J56" s="2">
        <v>1</v>
      </c>
      <c r="K56" s="5">
        <v>59</v>
      </c>
      <c r="L56" s="4">
        <v>3439</v>
      </c>
      <c r="M56" s="4">
        <v>181</v>
      </c>
      <c r="N56" s="4">
        <v>0</v>
      </c>
      <c r="O56" s="4">
        <v>181</v>
      </c>
    </row>
    <row r="57" spans="1:15" ht="15" customHeight="1">
      <c r="A57" s="1" t="s">
        <v>119</v>
      </c>
      <c r="B57" s="1" t="s">
        <v>120</v>
      </c>
      <c r="C57" s="1" t="s">
        <v>17</v>
      </c>
      <c r="D57" s="12" t="s">
        <v>304</v>
      </c>
      <c r="E57" s="1" t="s">
        <v>18</v>
      </c>
      <c r="F57" s="4">
        <v>3780</v>
      </c>
      <c r="G57" s="3">
        <v>41579</v>
      </c>
      <c r="H57" s="4">
        <v>0.05</v>
      </c>
      <c r="I57" s="5">
        <v>60</v>
      </c>
      <c r="J57" s="2">
        <v>1</v>
      </c>
      <c r="K57" s="5">
        <v>59</v>
      </c>
      <c r="L57" s="4">
        <v>3591</v>
      </c>
      <c r="M57" s="4">
        <v>189</v>
      </c>
      <c r="N57" s="4">
        <v>0</v>
      </c>
      <c r="O57" s="4">
        <v>189</v>
      </c>
    </row>
    <row r="58" spans="1:15" ht="15" customHeight="1">
      <c r="A58" s="1" t="s">
        <v>121</v>
      </c>
      <c r="B58" s="1" t="s">
        <v>88</v>
      </c>
      <c r="C58" s="1" t="s">
        <v>17</v>
      </c>
      <c r="D58" s="12" t="s">
        <v>304</v>
      </c>
      <c r="E58" s="1" t="s">
        <v>18</v>
      </c>
      <c r="F58" s="4">
        <v>3300</v>
      </c>
      <c r="G58" s="3">
        <v>41579</v>
      </c>
      <c r="H58" s="4">
        <v>0.05</v>
      </c>
      <c r="I58" s="5">
        <v>60</v>
      </c>
      <c r="J58" s="2">
        <v>1</v>
      </c>
      <c r="K58" s="5">
        <v>59</v>
      </c>
      <c r="L58" s="4">
        <v>3135</v>
      </c>
      <c r="M58" s="4">
        <v>165</v>
      </c>
      <c r="N58" s="4">
        <v>0</v>
      </c>
      <c r="O58" s="4">
        <v>165</v>
      </c>
    </row>
    <row r="59" spans="1:15" ht="15" customHeight="1">
      <c r="A59" s="1" t="s">
        <v>122</v>
      </c>
      <c r="B59" s="1" t="s">
        <v>123</v>
      </c>
      <c r="C59" s="1" t="s">
        <v>17</v>
      </c>
      <c r="D59" s="12" t="s">
        <v>304</v>
      </c>
      <c r="E59" s="1" t="s">
        <v>18</v>
      </c>
      <c r="F59" s="4">
        <v>3200</v>
      </c>
      <c r="G59" s="3">
        <v>41791</v>
      </c>
      <c r="H59" s="4">
        <v>0.05</v>
      </c>
      <c r="I59" s="5">
        <v>60</v>
      </c>
      <c r="J59" s="2">
        <v>1</v>
      </c>
      <c r="K59" s="5">
        <v>54</v>
      </c>
      <c r="L59" s="4">
        <v>2815.98</v>
      </c>
      <c r="M59" s="4">
        <v>384.02</v>
      </c>
      <c r="N59" s="4">
        <v>0</v>
      </c>
      <c r="O59" s="4">
        <v>384.02</v>
      </c>
    </row>
    <row r="60" spans="1:15" ht="15" customHeight="1">
      <c r="A60" s="1" t="s">
        <v>124</v>
      </c>
      <c r="B60" s="1" t="s">
        <v>125</v>
      </c>
      <c r="C60" s="1" t="s">
        <v>17</v>
      </c>
      <c r="D60" s="12" t="s">
        <v>304</v>
      </c>
      <c r="E60" s="1" t="s">
        <v>18</v>
      </c>
      <c r="F60" s="4">
        <v>29900</v>
      </c>
      <c r="G60" s="3">
        <v>41852</v>
      </c>
      <c r="H60" s="4">
        <v>0.05</v>
      </c>
      <c r="I60" s="5">
        <v>60</v>
      </c>
      <c r="J60" s="2">
        <v>1</v>
      </c>
      <c r="K60" s="5">
        <v>52</v>
      </c>
      <c r="L60" s="4">
        <v>25315.08</v>
      </c>
      <c r="M60" s="4">
        <v>4584.92</v>
      </c>
      <c r="N60" s="4">
        <v>0</v>
      </c>
      <c r="O60" s="4">
        <v>4584.92</v>
      </c>
    </row>
    <row r="61" spans="1:15" ht="15" customHeight="1">
      <c r="A61" s="1" t="s">
        <v>126</v>
      </c>
      <c r="B61" s="1" t="s">
        <v>127</v>
      </c>
      <c r="C61" s="1" t="s">
        <v>17</v>
      </c>
      <c r="D61" s="12" t="s">
        <v>304</v>
      </c>
      <c r="E61" s="1" t="s">
        <v>18</v>
      </c>
      <c r="F61" s="4">
        <v>2899</v>
      </c>
      <c r="G61" s="3">
        <v>41913</v>
      </c>
      <c r="H61" s="4">
        <v>0.05</v>
      </c>
      <c r="I61" s="5">
        <v>60</v>
      </c>
      <c r="J61" s="2">
        <v>1</v>
      </c>
      <c r="K61" s="5">
        <v>50</v>
      </c>
      <c r="L61" s="4">
        <v>2357.92</v>
      </c>
      <c r="M61" s="4">
        <v>541.08000000000004</v>
      </c>
      <c r="N61" s="4">
        <v>0</v>
      </c>
      <c r="O61" s="4">
        <v>541.08000000000004</v>
      </c>
    </row>
    <row r="62" spans="1:15" ht="15" customHeight="1">
      <c r="A62" s="1" t="s">
        <v>128</v>
      </c>
      <c r="B62" s="1" t="s">
        <v>129</v>
      </c>
      <c r="C62" s="1" t="s">
        <v>17</v>
      </c>
      <c r="D62" s="12" t="s">
        <v>304</v>
      </c>
      <c r="E62" s="1" t="s">
        <v>18</v>
      </c>
      <c r="F62" s="4">
        <v>2900</v>
      </c>
      <c r="G62" s="3">
        <v>41913</v>
      </c>
      <c r="H62" s="4">
        <v>0.05</v>
      </c>
      <c r="I62" s="5">
        <v>60</v>
      </c>
      <c r="J62" s="2">
        <v>1</v>
      </c>
      <c r="K62" s="5">
        <v>50</v>
      </c>
      <c r="L62" s="4">
        <v>2358.66</v>
      </c>
      <c r="M62" s="4">
        <v>541.34</v>
      </c>
      <c r="N62" s="4">
        <v>0</v>
      </c>
      <c r="O62" s="4">
        <v>541.34</v>
      </c>
    </row>
    <row r="63" spans="1:15" ht="15" customHeight="1">
      <c r="A63" s="1" t="s">
        <v>130</v>
      </c>
      <c r="B63" s="1" t="s">
        <v>131</v>
      </c>
      <c r="C63" s="1" t="s">
        <v>17</v>
      </c>
      <c r="D63" s="12" t="s">
        <v>304</v>
      </c>
      <c r="E63" s="1" t="s">
        <v>18</v>
      </c>
      <c r="F63" s="4">
        <v>3300</v>
      </c>
      <c r="G63" s="3">
        <v>41579</v>
      </c>
      <c r="H63" s="4">
        <v>0.05</v>
      </c>
      <c r="I63" s="5">
        <v>60</v>
      </c>
      <c r="J63" s="2">
        <v>1</v>
      </c>
      <c r="K63" s="5">
        <v>59</v>
      </c>
      <c r="L63" s="4">
        <v>3135</v>
      </c>
      <c r="M63" s="4">
        <v>165</v>
      </c>
      <c r="N63" s="4">
        <v>0</v>
      </c>
      <c r="O63" s="4">
        <v>165</v>
      </c>
    </row>
    <row r="64" spans="1:15" ht="15" customHeight="1">
      <c r="A64" s="1" t="s">
        <v>132</v>
      </c>
      <c r="B64" s="1" t="s">
        <v>133</v>
      </c>
      <c r="C64" s="1" t="s">
        <v>17</v>
      </c>
      <c r="D64" s="12" t="s">
        <v>304</v>
      </c>
      <c r="E64" s="1" t="s">
        <v>18</v>
      </c>
      <c r="F64" s="4">
        <v>3980</v>
      </c>
      <c r="G64" s="3">
        <v>41579</v>
      </c>
      <c r="H64" s="4">
        <v>0.05</v>
      </c>
      <c r="I64" s="5">
        <v>60</v>
      </c>
      <c r="J64" s="2">
        <v>1</v>
      </c>
      <c r="K64" s="5">
        <v>59</v>
      </c>
      <c r="L64" s="4">
        <v>3781</v>
      </c>
      <c r="M64" s="4">
        <v>199</v>
      </c>
      <c r="N64" s="4">
        <v>0</v>
      </c>
      <c r="O64" s="4">
        <v>199</v>
      </c>
    </row>
    <row r="65" spans="1:15" ht="15" customHeight="1">
      <c r="A65" s="1" t="s">
        <v>134</v>
      </c>
      <c r="B65" s="1" t="s">
        <v>32</v>
      </c>
      <c r="C65" s="1" t="s">
        <v>17</v>
      </c>
      <c r="D65" s="12" t="s">
        <v>304</v>
      </c>
      <c r="E65" s="1" t="s">
        <v>18</v>
      </c>
      <c r="F65" s="4">
        <v>3799</v>
      </c>
      <c r="G65" s="3">
        <v>41579</v>
      </c>
      <c r="H65" s="4">
        <v>0.05</v>
      </c>
      <c r="I65" s="5">
        <v>60</v>
      </c>
      <c r="J65" s="2">
        <v>1</v>
      </c>
      <c r="K65" s="5">
        <v>59</v>
      </c>
      <c r="L65" s="4">
        <v>3609.05</v>
      </c>
      <c r="M65" s="4">
        <v>189.95</v>
      </c>
      <c r="N65" s="4">
        <v>0</v>
      </c>
      <c r="O65" s="4">
        <v>189.95</v>
      </c>
    </row>
    <row r="66" spans="1:15" ht="15" customHeight="1">
      <c r="A66" s="1" t="s">
        <v>135</v>
      </c>
      <c r="B66" s="1" t="s">
        <v>32</v>
      </c>
      <c r="C66" s="1" t="s">
        <v>17</v>
      </c>
      <c r="D66" s="12" t="s">
        <v>304</v>
      </c>
      <c r="E66" s="1" t="s">
        <v>18</v>
      </c>
      <c r="F66" s="4">
        <v>3799</v>
      </c>
      <c r="G66" s="3">
        <v>41579</v>
      </c>
      <c r="H66" s="4">
        <v>0.05</v>
      </c>
      <c r="I66" s="5">
        <v>60</v>
      </c>
      <c r="J66" s="2">
        <v>1</v>
      </c>
      <c r="K66" s="5">
        <v>59</v>
      </c>
      <c r="L66" s="4">
        <v>3609.05</v>
      </c>
      <c r="M66" s="4">
        <v>189.95</v>
      </c>
      <c r="N66" s="4">
        <v>0</v>
      </c>
      <c r="O66" s="4">
        <v>189.95</v>
      </c>
    </row>
    <row r="67" spans="1:15" ht="15" customHeight="1">
      <c r="A67" s="1" t="s">
        <v>136</v>
      </c>
      <c r="B67" s="1" t="s">
        <v>92</v>
      </c>
      <c r="C67" s="1" t="s">
        <v>17</v>
      </c>
      <c r="D67" s="12" t="s">
        <v>304</v>
      </c>
      <c r="E67" s="1" t="s">
        <v>18</v>
      </c>
      <c r="F67" s="4">
        <v>2257</v>
      </c>
      <c r="G67" s="3">
        <v>41579</v>
      </c>
      <c r="H67" s="4">
        <v>0.05</v>
      </c>
      <c r="I67" s="5">
        <v>60</v>
      </c>
      <c r="J67" s="2">
        <v>1</v>
      </c>
      <c r="K67" s="5">
        <v>59</v>
      </c>
      <c r="L67" s="4">
        <v>2144.15</v>
      </c>
      <c r="M67" s="4">
        <v>112.85</v>
      </c>
      <c r="N67" s="4">
        <v>0</v>
      </c>
      <c r="O67" s="4">
        <v>112.85</v>
      </c>
    </row>
    <row r="68" spans="1:15" ht="15" customHeight="1">
      <c r="A68" s="1" t="s">
        <v>137</v>
      </c>
      <c r="B68" s="1" t="s">
        <v>92</v>
      </c>
      <c r="C68" s="1" t="s">
        <v>17</v>
      </c>
      <c r="D68" s="12" t="s">
        <v>304</v>
      </c>
      <c r="E68" s="1" t="s">
        <v>18</v>
      </c>
      <c r="F68" s="4">
        <v>3039</v>
      </c>
      <c r="G68" s="3">
        <v>41579</v>
      </c>
      <c r="H68" s="4">
        <v>0.05</v>
      </c>
      <c r="I68" s="5">
        <v>60</v>
      </c>
      <c r="J68" s="2">
        <v>1</v>
      </c>
      <c r="K68" s="5">
        <v>59</v>
      </c>
      <c r="L68" s="4">
        <v>2887.05</v>
      </c>
      <c r="M68" s="4">
        <v>151.94999999999999</v>
      </c>
      <c r="N68" s="4">
        <v>0</v>
      </c>
      <c r="O68" s="4">
        <v>151.94999999999999</v>
      </c>
    </row>
    <row r="69" spans="1:15" ht="15" customHeight="1">
      <c r="A69" s="1" t="s">
        <v>138</v>
      </c>
      <c r="B69" s="1" t="s">
        <v>139</v>
      </c>
      <c r="C69" s="1" t="s">
        <v>17</v>
      </c>
      <c r="D69" s="12" t="s">
        <v>304</v>
      </c>
      <c r="E69" s="1" t="s">
        <v>18</v>
      </c>
      <c r="F69" s="4">
        <v>5030</v>
      </c>
      <c r="G69" s="3">
        <v>41579</v>
      </c>
      <c r="H69" s="4">
        <v>0.05</v>
      </c>
      <c r="I69" s="5">
        <v>60</v>
      </c>
      <c r="J69" s="2">
        <v>2</v>
      </c>
      <c r="K69" s="5">
        <v>59</v>
      </c>
      <c r="L69" s="4">
        <v>4778.5</v>
      </c>
      <c r="M69" s="4">
        <v>251.5</v>
      </c>
      <c r="N69" s="4">
        <v>0</v>
      </c>
      <c r="O69" s="4">
        <v>251.5</v>
      </c>
    </row>
    <row r="70" spans="1:15" ht="15" customHeight="1">
      <c r="A70" s="1" t="s">
        <v>140</v>
      </c>
      <c r="B70" s="1" t="s">
        <v>141</v>
      </c>
      <c r="C70" s="1" t="s">
        <v>17</v>
      </c>
      <c r="D70" s="12" t="s">
        <v>304</v>
      </c>
      <c r="E70" s="1" t="s">
        <v>18</v>
      </c>
      <c r="F70" s="4">
        <v>2554</v>
      </c>
      <c r="G70" s="3">
        <v>41579</v>
      </c>
      <c r="H70" s="4">
        <v>0.05</v>
      </c>
      <c r="I70" s="5">
        <v>60</v>
      </c>
      <c r="J70" s="2">
        <v>1</v>
      </c>
      <c r="K70" s="5">
        <v>59</v>
      </c>
      <c r="L70" s="4">
        <v>2426.3000000000002</v>
      </c>
      <c r="M70" s="4">
        <v>127.7</v>
      </c>
      <c r="N70" s="4">
        <v>0</v>
      </c>
      <c r="O70" s="4">
        <v>127.7</v>
      </c>
    </row>
    <row r="71" spans="1:15" ht="15" customHeight="1">
      <c r="A71" s="1" t="s">
        <v>142</v>
      </c>
      <c r="B71" s="1" t="s">
        <v>143</v>
      </c>
      <c r="C71" s="1" t="s">
        <v>17</v>
      </c>
      <c r="D71" s="12" t="s">
        <v>304</v>
      </c>
      <c r="E71" s="1" t="s">
        <v>18</v>
      </c>
      <c r="F71" s="4">
        <v>2850</v>
      </c>
      <c r="G71" s="3">
        <v>41518</v>
      </c>
      <c r="H71" s="4">
        <v>0.05</v>
      </c>
      <c r="I71" s="5">
        <v>60</v>
      </c>
      <c r="J71" s="2">
        <v>1</v>
      </c>
      <c r="K71" s="5">
        <v>58</v>
      </c>
      <c r="L71" s="4">
        <v>2707.5</v>
      </c>
      <c r="M71" s="4">
        <v>142.5</v>
      </c>
      <c r="N71" s="4">
        <v>0</v>
      </c>
      <c r="O71" s="4">
        <v>142.5</v>
      </c>
    </row>
    <row r="72" spans="1:15" ht="15" customHeight="1">
      <c r="A72" s="1" t="s">
        <v>144</v>
      </c>
      <c r="B72" s="1" t="s">
        <v>145</v>
      </c>
      <c r="C72" s="1" t="s">
        <v>17</v>
      </c>
      <c r="D72" s="12" t="s">
        <v>304</v>
      </c>
      <c r="E72" s="1" t="s">
        <v>18</v>
      </c>
      <c r="F72" s="4">
        <v>8287</v>
      </c>
      <c r="G72" s="3">
        <v>43285</v>
      </c>
      <c r="H72" s="4">
        <v>0.05</v>
      </c>
      <c r="I72" s="5">
        <v>60</v>
      </c>
      <c r="J72" s="2">
        <v>1</v>
      </c>
      <c r="K72" s="5">
        <v>5</v>
      </c>
      <c r="L72" s="4">
        <v>656.05</v>
      </c>
      <c r="M72" s="4">
        <v>7630.95</v>
      </c>
      <c r="N72" s="4">
        <v>0</v>
      </c>
      <c r="O72" s="4">
        <v>7630.95</v>
      </c>
    </row>
    <row r="73" spans="1:15" ht="15" customHeight="1">
      <c r="A73" s="1" t="s">
        <v>146</v>
      </c>
      <c r="B73" s="1" t="s">
        <v>16</v>
      </c>
      <c r="C73" s="1" t="s">
        <v>17</v>
      </c>
      <c r="D73" s="12" t="s">
        <v>304</v>
      </c>
      <c r="E73" s="1" t="s">
        <v>18</v>
      </c>
      <c r="F73" s="4">
        <v>5970</v>
      </c>
      <c r="G73" s="3">
        <v>43300</v>
      </c>
      <c r="H73" s="4">
        <v>0.05</v>
      </c>
      <c r="I73" s="5">
        <v>60</v>
      </c>
      <c r="J73" s="2">
        <v>1</v>
      </c>
      <c r="K73" s="5">
        <v>5</v>
      </c>
      <c r="L73" s="4">
        <v>472.6</v>
      </c>
      <c r="M73" s="4">
        <v>5497.4</v>
      </c>
      <c r="N73" s="4">
        <v>0</v>
      </c>
      <c r="O73" s="4">
        <v>5497.4</v>
      </c>
    </row>
    <row r="74" spans="1:15" ht="15" customHeight="1">
      <c r="A74" s="1" t="s">
        <v>147</v>
      </c>
      <c r="B74" s="1" t="s">
        <v>148</v>
      </c>
      <c r="C74" s="1" t="s">
        <v>17</v>
      </c>
      <c r="D74" s="12" t="s">
        <v>304</v>
      </c>
      <c r="E74" s="1" t="s">
        <v>18</v>
      </c>
      <c r="F74" s="4">
        <v>64600</v>
      </c>
      <c r="G74" s="3">
        <v>43300</v>
      </c>
      <c r="H74" s="4">
        <v>0.05</v>
      </c>
      <c r="I74" s="5">
        <v>60</v>
      </c>
      <c r="J74" s="2">
        <v>1</v>
      </c>
      <c r="K74" s="5">
        <v>5</v>
      </c>
      <c r="L74" s="4">
        <v>5114.05</v>
      </c>
      <c r="M74" s="4">
        <v>59485.95</v>
      </c>
      <c r="N74" s="4">
        <v>0</v>
      </c>
      <c r="O74" s="4">
        <v>59485.95</v>
      </c>
    </row>
    <row r="75" spans="1:15" ht="15" customHeight="1">
      <c r="A75" s="1" t="s">
        <v>149</v>
      </c>
      <c r="B75" s="1" t="s">
        <v>150</v>
      </c>
      <c r="C75" s="1" t="s">
        <v>17</v>
      </c>
      <c r="D75" s="12" t="s">
        <v>304</v>
      </c>
      <c r="E75" s="1" t="s">
        <v>18</v>
      </c>
      <c r="F75" s="4">
        <v>4350</v>
      </c>
      <c r="G75" s="3">
        <v>43385</v>
      </c>
      <c r="H75" s="4">
        <v>0.05</v>
      </c>
      <c r="I75" s="5">
        <v>60</v>
      </c>
      <c r="J75" s="2">
        <v>1</v>
      </c>
      <c r="K75" s="5">
        <v>2</v>
      </c>
      <c r="L75" s="4">
        <v>137.74</v>
      </c>
      <c r="M75" s="4">
        <v>4212.26</v>
      </c>
      <c r="N75" s="4">
        <v>0</v>
      </c>
      <c r="O75" s="4">
        <v>4212.26</v>
      </c>
    </row>
    <row r="76" spans="1:15" ht="15" customHeight="1">
      <c r="A76" s="1" t="s">
        <v>151</v>
      </c>
      <c r="B76" s="1" t="s">
        <v>152</v>
      </c>
      <c r="C76" s="1" t="s">
        <v>17</v>
      </c>
      <c r="D76" s="12" t="s">
        <v>304</v>
      </c>
      <c r="E76" s="1" t="s">
        <v>18</v>
      </c>
      <c r="F76" s="4">
        <v>5250</v>
      </c>
      <c r="G76" s="3">
        <v>43406</v>
      </c>
      <c r="H76" s="4">
        <v>0.05</v>
      </c>
      <c r="I76" s="5">
        <v>60</v>
      </c>
      <c r="J76" s="2">
        <v>1</v>
      </c>
      <c r="K76" s="5">
        <v>1</v>
      </c>
      <c r="L76" s="4">
        <v>83.12</v>
      </c>
      <c r="M76" s="4">
        <v>5166.88</v>
      </c>
      <c r="N76" s="4">
        <v>0</v>
      </c>
      <c r="O76" s="4">
        <v>5166.88</v>
      </c>
    </row>
    <row r="77" spans="1:15" ht="15" customHeight="1">
      <c r="A77" s="1" t="s">
        <v>153</v>
      </c>
      <c r="B77" s="1" t="s">
        <v>154</v>
      </c>
      <c r="C77" s="1" t="s">
        <v>155</v>
      </c>
      <c r="D77" s="12" t="s">
        <v>304</v>
      </c>
      <c r="E77" s="1" t="s">
        <v>18</v>
      </c>
      <c r="F77" s="4">
        <v>3600</v>
      </c>
      <c r="G77" s="3">
        <v>42186</v>
      </c>
      <c r="H77" s="4">
        <v>0.05</v>
      </c>
      <c r="I77" s="5">
        <v>60</v>
      </c>
      <c r="J77" s="2">
        <v>1</v>
      </c>
      <c r="K77" s="5">
        <v>41</v>
      </c>
      <c r="L77" s="4">
        <v>2337</v>
      </c>
      <c r="M77" s="4">
        <v>1263</v>
      </c>
      <c r="N77" s="4">
        <v>0</v>
      </c>
      <c r="O77" s="4">
        <v>1263</v>
      </c>
    </row>
    <row r="78" spans="1:15" ht="15" customHeight="1">
      <c r="A78" s="1" t="s">
        <v>156</v>
      </c>
      <c r="B78" s="1" t="s">
        <v>154</v>
      </c>
      <c r="C78" s="1" t="s">
        <v>155</v>
      </c>
      <c r="D78" s="12" t="s">
        <v>304</v>
      </c>
      <c r="E78" s="1" t="s">
        <v>18</v>
      </c>
      <c r="F78" s="4">
        <v>3600</v>
      </c>
      <c r="G78" s="3">
        <v>42186</v>
      </c>
      <c r="H78" s="4">
        <v>0.05</v>
      </c>
      <c r="I78" s="5">
        <v>60</v>
      </c>
      <c r="J78" s="2">
        <v>1</v>
      </c>
      <c r="K78" s="5">
        <v>41</v>
      </c>
      <c r="L78" s="4">
        <v>2337</v>
      </c>
      <c r="M78" s="4">
        <v>1263</v>
      </c>
      <c r="N78" s="4">
        <v>0</v>
      </c>
      <c r="O78" s="4">
        <v>1263</v>
      </c>
    </row>
    <row r="79" spans="1:15" ht="15" customHeight="1">
      <c r="A79" s="1" t="s">
        <v>157</v>
      </c>
      <c r="B79" s="1" t="s">
        <v>158</v>
      </c>
      <c r="C79" s="1" t="s">
        <v>155</v>
      </c>
      <c r="D79" s="12" t="s">
        <v>304</v>
      </c>
      <c r="E79" s="1" t="s">
        <v>18</v>
      </c>
      <c r="F79" s="4">
        <v>2799.5</v>
      </c>
      <c r="G79" s="3">
        <v>42790</v>
      </c>
      <c r="H79" s="4">
        <v>0.05</v>
      </c>
      <c r="I79" s="5">
        <v>60</v>
      </c>
      <c r="J79" s="2">
        <v>1</v>
      </c>
      <c r="K79" s="5">
        <v>22</v>
      </c>
      <c r="L79" s="4">
        <v>975.04</v>
      </c>
      <c r="M79" s="4">
        <v>1824.46</v>
      </c>
      <c r="N79" s="4">
        <v>0</v>
      </c>
      <c r="O79" s="4">
        <v>1824.46</v>
      </c>
    </row>
    <row r="80" spans="1:15" ht="15" customHeight="1">
      <c r="A80" s="1" t="s">
        <v>159</v>
      </c>
      <c r="B80" s="1" t="s">
        <v>154</v>
      </c>
      <c r="C80" s="1" t="s">
        <v>155</v>
      </c>
      <c r="D80" s="12" t="s">
        <v>304</v>
      </c>
      <c r="E80" s="1" t="s">
        <v>18</v>
      </c>
      <c r="F80" s="4">
        <v>3600</v>
      </c>
      <c r="G80" s="3">
        <v>42186</v>
      </c>
      <c r="H80" s="4">
        <v>0.05</v>
      </c>
      <c r="I80" s="5">
        <v>60</v>
      </c>
      <c r="J80" s="2">
        <v>1</v>
      </c>
      <c r="K80" s="5">
        <v>41</v>
      </c>
      <c r="L80" s="4">
        <v>2337</v>
      </c>
      <c r="M80" s="4">
        <v>1263</v>
      </c>
      <c r="N80" s="4">
        <v>0</v>
      </c>
      <c r="O80" s="4">
        <v>1263</v>
      </c>
    </row>
    <row r="81" spans="1:15" ht="15" customHeight="1">
      <c r="A81" s="1" t="s">
        <v>160</v>
      </c>
      <c r="B81" s="1" t="s">
        <v>161</v>
      </c>
      <c r="C81" s="1" t="s">
        <v>155</v>
      </c>
      <c r="D81" s="12" t="s">
        <v>304</v>
      </c>
      <c r="E81" s="1" t="s">
        <v>18</v>
      </c>
      <c r="F81" s="4">
        <v>8020</v>
      </c>
      <c r="G81" s="3">
        <v>42790</v>
      </c>
      <c r="H81" s="4">
        <v>0.05</v>
      </c>
      <c r="I81" s="5">
        <v>60</v>
      </c>
      <c r="J81" s="2">
        <v>1</v>
      </c>
      <c r="K81" s="5">
        <v>22</v>
      </c>
      <c r="L81" s="4">
        <v>2793.56</v>
      </c>
      <c r="M81" s="4">
        <v>5226.4399999999996</v>
      </c>
      <c r="N81" s="4">
        <v>0</v>
      </c>
      <c r="O81" s="4">
        <v>5226.4399999999996</v>
      </c>
    </row>
    <row r="82" spans="1:15" ht="15" customHeight="1">
      <c r="A82" s="1" t="s">
        <v>162</v>
      </c>
      <c r="B82" s="1" t="s">
        <v>154</v>
      </c>
      <c r="C82" s="1" t="s">
        <v>155</v>
      </c>
      <c r="D82" s="12" t="s">
        <v>304</v>
      </c>
      <c r="E82" s="1" t="s">
        <v>18</v>
      </c>
      <c r="F82" s="4">
        <v>3600</v>
      </c>
      <c r="G82" s="3">
        <v>42186</v>
      </c>
      <c r="H82" s="4">
        <v>0.05</v>
      </c>
      <c r="I82" s="5">
        <v>60</v>
      </c>
      <c r="J82" s="2">
        <v>1</v>
      </c>
      <c r="K82" s="5">
        <v>41</v>
      </c>
      <c r="L82" s="4">
        <v>2337</v>
      </c>
      <c r="M82" s="4">
        <v>1263</v>
      </c>
      <c r="N82" s="4">
        <v>0</v>
      </c>
      <c r="O82" s="4">
        <v>1263</v>
      </c>
    </row>
    <row r="83" spans="1:15" ht="15" customHeight="1">
      <c r="A83" s="1" t="s">
        <v>163</v>
      </c>
      <c r="B83" s="1" t="s">
        <v>154</v>
      </c>
      <c r="C83" s="1" t="s">
        <v>155</v>
      </c>
      <c r="D83" s="12" t="s">
        <v>304</v>
      </c>
      <c r="E83" s="1" t="s">
        <v>18</v>
      </c>
      <c r="F83" s="4">
        <v>3600</v>
      </c>
      <c r="G83" s="3">
        <v>42186</v>
      </c>
      <c r="H83" s="4">
        <v>0.05</v>
      </c>
      <c r="I83" s="5">
        <v>60</v>
      </c>
      <c r="J83" s="2">
        <v>1</v>
      </c>
      <c r="K83" s="5">
        <v>41</v>
      </c>
      <c r="L83" s="4">
        <v>2337</v>
      </c>
      <c r="M83" s="4">
        <v>1263</v>
      </c>
      <c r="N83" s="4">
        <v>0</v>
      </c>
      <c r="O83" s="4">
        <v>1263</v>
      </c>
    </row>
    <row r="84" spans="1:15" ht="15" customHeight="1">
      <c r="A84" s="1" t="s">
        <v>164</v>
      </c>
      <c r="B84" s="1" t="s">
        <v>165</v>
      </c>
      <c r="C84" s="1" t="s">
        <v>155</v>
      </c>
      <c r="D84" s="12" t="s">
        <v>304</v>
      </c>
      <c r="E84" s="1" t="s">
        <v>18</v>
      </c>
      <c r="F84" s="4">
        <v>3280</v>
      </c>
      <c r="G84" s="3">
        <v>42186</v>
      </c>
      <c r="H84" s="4">
        <v>0.05</v>
      </c>
      <c r="I84" s="5">
        <v>60</v>
      </c>
      <c r="J84" s="2">
        <v>1</v>
      </c>
      <c r="K84" s="5">
        <v>41</v>
      </c>
      <c r="L84" s="4">
        <v>2129.13</v>
      </c>
      <c r="M84" s="4">
        <v>1150.8699999999999</v>
      </c>
      <c r="N84" s="4">
        <v>0</v>
      </c>
      <c r="O84" s="4">
        <v>1150.8699999999999</v>
      </c>
    </row>
    <row r="85" spans="1:15" ht="15" customHeight="1">
      <c r="A85" s="1" t="s">
        <v>166</v>
      </c>
      <c r="B85" s="1" t="s">
        <v>165</v>
      </c>
      <c r="C85" s="1" t="s">
        <v>155</v>
      </c>
      <c r="D85" s="12" t="s">
        <v>304</v>
      </c>
      <c r="E85" s="1" t="s">
        <v>18</v>
      </c>
      <c r="F85" s="4">
        <v>3280</v>
      </c>
      <c r="G85" s="3">
        <v>42186</v>
      </c>
      <c r="H85" s="4">
        <v>0.05</v>
      </c>
      <c r="I85" s="5">
        <v>60</v>
      </c>
      <c r="J85" s="2">
        <v>1</v>
      </c>
      <c r="K85" s="5">
        <v>41</v>
      </c>
      <c r="L85" s="4">
        <v>2129.13</v>
      </c>
      <c r="M85" s="4">
        <v>1150.8699999999999</v>
      </c>
      <c r="N85" s="4">
        <v>0</v>
      </c>
      <c r="O85" s="4">
        <v>1150.8699999999999</v>
      </c>
    </row>
    <row r="86" spans="1:15" ht="15" customHeight="1">
      <c r="A86" s="1" t="s">
        <v>167</v>
      </c>
      <c r="B86" s="1" t="s">
        <v>92</v>
      </c>
      <c r="C86" s="1" t="s">
        <v>155</v>
      </c>
      <c r="D86" s="12" t="s">
        <v>304</v>
      </c>
      <c r="E86" s="1" t="s">
        <v>18</v>
      </c>
      <c r="F86" s="4">
        <v>3315</v>
      </c>
      <c r="G86" s="3">
        <v>42186</v>
      </c>
      <c r="H86" s="4">
        <v>0.05</v>
      </c>
      <c r="I86" s="5">
        <v>60</v>
      </c>
      <c r="J86" s="2">
        <v>1</v>
      </c>
      <c r="K86" s="5">
        <v>41</v>
      </c>
      <c r="L86" s="4">
        <v>2152.08</v>
      </c>
      <c r="M86" s="4">
        <v>1162.92</v>
      </c>
      <c r="N86" s="4">
        <v>0</v>
      </c>
      <c r="O86" s="4">
        <v>1162.92</v>
      </c>
    </row>
    <row r="87" spans="1:15" ht="15" customHeight="1">
      <c r="A87" s="1" t="s">
        <v>168</v>
      </c>
      <c r="B87" s="1" t="s">
        <v>169</v>
      </c>
      <c r="C87" s="1" t="s">
        <v>155</v>
      </c>
      <c r="D87" s="12" t="s">
        <v>304</v>
      </c>
      <c r="E87" s="1" t="s">
        <v>18</v>
      </c>
      <c r="F87" s="4">
        <v>2450</v>
      </c>
      <c r="G87" s="3">
        <v>42186</v>
      </c>
      <c r="H87" s="4">
        <v>0.05</v>
      </c>
      <c r="I87" s="5">
        <v>60</v>
      </c>
      <c r="J87" s="2">
        <v>1</v>
      </c>
      <c r="K87" s="5">
        <v>41</v>
      </c>
      <c r="L87" s="4">
        <v>1590.39</v>
      </c>
      <c r="M87" s="4">
        <v>859.61</v>
      </c>
      <c r="N87" s="4">
        <v>0</v>
      </c>
      <c r="O87" s="4">
        <v>859.61</v>
      </c>
    </row>
    <row r="88" spans="1:15" ht="15" customHeight="1">
      <c r="A88" s="1" t="s">
        <v>170</v>
      </c>
      <c r="B88" s="1" t="s">
        <v>171</v>
      </c>
      <c r="C88" s="1" t="s">
        <v>155</v>
      </c>
      <c r="D88" s="12" t="s">
        <v>304</v>
      </c>
      <c r="E88" s="1" t="s">
        <v>18</v>
      </c>
      <c r="F88" s="4">
        <v>7600</v>
      </c>
      <c r="G88" s="3">
        <v>42186</v>
      </c>
      <c r="H88" s="4">
        <v>0.05</v>
      </c>
      <c r="I88" s="5">
        <v>60</v>
      </c>
      <c r="J88" s="2">
        <v>1</v>
      </c>
      <c r="K88" s="5">
        <v>41</v>
      </c>
      <c r="L88" s="4">
        <v>4933.53</v>
      </c>
      <c r="M88" s="4">
        <v>2666.47</v>
      </c>
      <c r="N88" s="4">
        <v>0</v>
      </c>
      <c r="O88" s="4">
        <v>2666.47</v>
      </c>
    </row>
    <row r="89" spans="1:15" ht="15" customHeight="1">
      <c r="A89" s="1" t="s">
        <v>172</v>
      </c>
      <c r="B89" s="1" t="s">
        <v>173</v>
      </c>
      <c r="C89" s="1" t="s">
        <v>155</v>
      </c>
      <c r="D89" s="12" t="s">
        <v>304</v>
      </c>
      <c r="E89" s="1" t="s">
        <v>18</v>
      </c>
      <c r="F89" s="4">
        <v>3700</v>
      </c>
      <c r="G89" s="3">
        <v>42186</v>
      </c>
      <c r="H89" s="4">
        <v>0.05</v>
      </c>
      <c r="I89" s="5">
        <v>60</v>
      </c>
      <c r="J89" s="2">
        <v>1</v>
      </c>
      <c r="K89" s="5">
        <v>41</v>
      </c>
      <c r="L89" s="4">
        <v>2401.7800000000002</v>
      </c>
      <c r="M89" s="4">
        <v>1298.22</v>
      </c>
      <c r="N89" s="4">
        <v>0</v>
      </c>
      <c r="O89" s="4">
        <v>1298.22</v>
      </c>
    </row>
    <row r="90" spans="1:15" ht="15" customHeight="1">
      <c r="A90" s="1" t="s">
        <v>174</v>
      </c>
      <c r="B90" s="1" t="s">
        <v>154</v>
      </c>
      <c r="C90" s="1" t="s">
        <v>155</v>
      </c>
      <c r="D90" s="12" t="s">
        <v>304</v>
      </c>
      <c r="E90" s="1" t="s">
        <v>18</v>
      </c>
      <c r="F90" s="4">
        <v>3600</v>
      </c>
      <c r="G90" s="3">
        <v>42186</v>
      </c>
      <c r="H90" s="4">
        <v>0.05</v>
      </c>
      <c r="I90" s="5">
        <v>60</v>
      </c>
      <c r="J90" s="2">
        <v>1</v>
      </c>
      <c r="K90" s="5">
        <v>41</v>
      </c>
      <c r="L90" s="4">
        <v>2337</v>
      </c>
      <c r="M90" s="4">
        <v>1263</v>
      </c>
      <c r="N90" s="4">
        <v>0</v>
      </c>
      <c r="O90" s="4">
        <v>1263</v>
      </c>
    </row>
    <row r="91" spans="1:15" ht="15" customHeight="1">
      <c r="A91" s="1" t="s">
        <v>175</v>
      </c>
      <c r="B91" s="1" t="s">
        <v>176</v>
      </c>
      <c r="C91" s="1" t="s">
        <v>155</v>
      </c>
      <c r="D91" s="12" t="s">
        <v>304</v>
      </c>
      <c r="E91" s="1" t="s">
        <v>18</v>
      </c>
      <c r="F91" s="4">
        <v>7600</v>
      </c>
      <c r="G91" s="3">
        <v>42217</v>
      </c>
      <c r="H91" s="4">
        <v>0.05</v>
      </c>
      <c r="I91" s="5">
        <v>60</v>
      </c>
      <c r="J91" s="2">
        <v>1</v>
      </c>
      <c r="K91" s="5">
        <v>40</v>
      </c>
      <c r="L91" s="4">
        <v>4813.2</v>
      </c>
      <c r="M91" s="4">
        <v>2786.8</v>
      </c>
      <c r="N91" s="4">
        <v>0</v>
      </c>
      <c r="O91" s="4">
        <v>2786.8</v>
      </c>
    </row>
    <row r="92" spans="1:15" ht="15" customHeight="1">
      <c r="A92" s="1" t="s">
        <v>177</v>
      </c>
      <c r="B92" s="1" t="s">
        <v>92</v>
      </c>
      <c r="C92" s="1" t="s">
        <v>155</v>
      </c>
      <c r="D92" s="12" t="s">
        <v>304</v>
      </c>
      <c r="E92" s="1" t="s">
        <v>18</v>
      </c>
      <c r="F92" s="4">
        <v>3315</v>
      </c>
      <c r="G92" s="3">
        <v>42217</v>
      </c>
      <c r="H92" s="4">
        <v>0.05</v>
      </c>
      <c r="I92" s="5">
        <v>60</v>
      </c>
      <c r="J92" s="2">
        <v>1</v>
      </c>
      <c r="K92" s="5">
        <v>40</v>
      </c>
      <c r="L92" s="4">
        <v>2099.6</v>
      </c>
      <c r="M92" s="4">
        <v>1215.4000000000001</v>
      </c>
      <c r="N92" s="4">
        <v>0</v>
      </c>
      <c r="O92" s="4">
        <v>1215.4000000000001</v>
      </c>
    </row>
    <row r="93" spans="1:15" ht="15" customHeight="1">
      <c r="A93" s="1" t="s">
        <v>178</v>
      </c>
      <c r="B93" s="1" t="s">
        <v>179</v>
      </c>
      <c r="C93" s="1" t="s">
        <v>155</v>
      </c>
      <c r="D93" s="12" t="s">
        <v>304</v>
      </c>
      <c r="E93" s="1" t="s">
        <v>18</v>
      </c>
      <c r="F93" s="4">
        <v>12660</v>
      </c>
      <c r="G93" s="3">
        <v>42248</v>
      </c>
      <c r="H93" s="4">
        <v>0.05</v>
      </c>
      <c r="I93" s="5">
        <v>60</v>
      </c>
      <c r="J93" s="2">
        <v>1</v>
      </c>
      <c r="K93" s="5">
        <v>39</v>
      </c>
      <c r="L93" s="4">
        <v>7817.55</v>
      </c>
      <c r="M93" s="4">
        <v>4842.45</v>
      </c>
      <c r="N93" s="4">
        <v>0</v>
      </c>
      <c r="O93" s="4">
        <v>4842.45</v>
      </c>
    </row>
    <row r="94" spans="1:15" ht="15" customHeight="1">
      <c r="A94" s="1" t="s">
        <v>180</v>
      </c>
      <c r="B94" s="1" t="s">
        <v>92</v>
      </c>
      <c r="C94" s="1" t="s">
        <v>155</v>
      </c>
      <c r="D94" s="12" t="s">
        <v>304</v>
      </c>
      <c r="E94" s="1" t="s">
        <v>18</v>
      </c>
      <c r="F94" s="4">
        <v>4500</v>
      </c>
      <c r="G94" s="3">
        <v>42339</v>
      </c>
      <c r="H94" s="4">
        <v>0.05</v>
      </c>
      <c r="I94" s="5">
        <v>60</v>
      </c>
      <c r="J94" s="2">
        <v>1</v>
      </c>
      <c r="K94" s="5">
        <v>36</v>
      </c>
      <c r="L94" s="4">
        <v>2565</v>
      </c>
      <c r="M94" s="4">
        <v>1935</v>
      </c>
      <c r="N94" s="4">
        <v>0</v>
      </c>
      <c r="O94" s="4">
        <v>1935</v>
      </c>
    </row>
    <row r="95" spans="1:15" ht="15" customHeight="1">
      <c r="A95" s="1" t="s">
        <v>181</v>
      </c>
      <c r="B95" s="1" t="s">
        <v>176</v>
      </c>
      <c r="C95" s="1" t="s">
        <v>155</v>
      </c>
      <c r="D95" s="12" t="s">
        <v>304</v>
      </c>
      <c r="E95" s="1" t="s">
        <v>18</v>
      </c>
      <c r="F95" s="4">
        <v>7600</v>
      </c>
      <c r="G95" s="3">
        <v>42339</v>
      </c>
      <c r="H95" s="4">
        <v>0.05</v>
      </c>
      <c r="I95" s="5">
        <v>60</v>
      </c>
      <c r="J95" s="2">
        <v>1</v>
      </c>
      <c r="K95" s="5">
        <v>36</v>
      </c>
      <c r="L95" s="4">
        <v>4331.88</v>
      </c>
      <c r="M95" s="4">
        <v>3268.12</v>
      </c>
      <c r="N95" s="4">
        <v>0</v>
      </c>
      <c r="O95" s="4">
        <v>3268.12</v>
      </c>
    </row>
    <row r="96" spans="1:15" ht="15" customHeight="1">
      <c r="A96" s="1" t="s">
        <v>182</v>
      </c>
      <c r="B96" s="1" t="s">
        <v>176</v>
      </c>
      <c r="C96" s="1" t="s">
        <v>155</v>
      </c>
      <c r="D96" s="12" t="s">
        <v>304</v>
      </c>
      <c r="E96" s="1" t="s">
        <v>18</v>
      </c>
      <c r="F96" s="4">
        <v>7600</v>
      </c>
      <c r="G96" s="3">
        <v>42339</v>
      </c>
      <c r="H96" s="4">
        <v>0.05</v>
      </c>
      <c r="I96" s="5">
        <v>60</v>
      </c>
      <c r="J96" s="2">
        <v>1</v>
      </c>
      <c r="K96" s="5">
        <v>36</v>
      </c>
      <c r="L96" s="4">
        <v>4331.88</v>
      </c>
      <c r="M96" s="4">
        <v>3268.12</v>
      </c>
      <c r="N96" s="4">
        <v>0</v>
      </c>
      <c r="O96" s="4">
        <v>3268.12</v>
      </c>
    </row>
    <row r="97" spans="1:15" ht="15" customHeight="1">
      <c r="A97" s="1" t="s">
        <v>183</v>
      </c>
      <c r="B97" s="1" t="s">
        <v>184</v>
      </c>
      <c r="C97" s="1" t="s">
        <v>155</v>
      </c>
      <c r="D97" s="12" t="s">
        <v>304</v>
      </c>
      <c r="E97" s="1" t="s">
        <v>18</v>
      </c>
      <c r="F97" s="4">
        <v>4370</v>
      </c>
      <c r="G97" s="3">
        <v>42339</v>
      </c>
      <c r="H97" s="4">
        <v>0.05</v>
      </c>
      <c r="I97" s="5">
        <v>60</v>
      </c>
      <c r="J97" s="2">
        <v>1</v>
      </c>
      <c r="K97" s="5">
        <v>36</v>
      </c>
      <c r="L97" s="4">
        <v>2490.84</v>
      </c>
      <c r="M97" s="4">
        <v>1879.16</v>
      </c>
      <c r="N97" s="4">
        <v>0</v>
      </c>
      <c r="O97" s="4">
        <v>1879.16</v>
      </c>
    </row>
    <row r="98" spans="1:15" ht="15" customHeight="1">
      <c r="A98" s="1" t="s">
        <v>185</v>
      </c>
      <c r="B98" s="1" t="s">
        <v>186</v>
      </c>
      <c r="C98" s="1" t="s">
        <v>155</v>
      </c>
      <c r="D98" s="12" t="s">
        <v>304</v>
      </c>
      <c r="E98" s="1" t="s">
        <v>18</v>
      </c>
      <c r="F98" s="4">
        <v>18000</v>
      </c>
      <c r="G98" s="3">
        <v>42430</v>
      </c>
      <c r="H98" s="4">
        <v>0.05</v>
      </c>
      <c r="I98" s="5">
        <v>60</v>
      </c>
      <c r="J98" s="2">
        <v>1</v>
      </c>
      <c r="K98" s="5">
        <v>33</v>
      </c>
      <c r="L98" s="4">
        <v>9404.67</v>
      </c>
      <c r="M98" s="4">
        <v>8595.33</v>
      </c>
      <c r="N98" s="4">
        <v>0</v>
      </c>
      <c r="O98" s="4">
        <v>8595.33</v>
      </c>
    </row>
    <row r="99" spans="1:15" ht="15" customHeight="1">
      <c r="A99" s="1" t="s">
        <v>187</v>
      </c>
      <c r="B99" s="1" t="s">
        <v>64</v>
      </c>
      <c r="C99" s="1" t="s">
        <v>155</v>
      </c>
      <c r="D99" s="12" t="s">
        <v>304</v>
      </c>
      <c r="E99" s="1" t="s">
        <v>18</v>
      </c>
      <c r="F99" s="4">
        <v>58000</v>
      </c>
      <c r="G99" s="3">
        <v>42430</v>
      </c>
      <c r="H99" s="4">
        <v>0.05</v>
      </c>
      <c r="I99" s="5">
        <v>60</v>
      </c>
      <c r="J99" s="2">
        <v>1</v>
      </c>
      <c r="K99" s="5">
        <v>33</v>
      </c>
      <c r="L99" s="4">
        <v>30304.23</v>
      </c>
      <c r="M99" s="4">
        <v>27695.77</v>
      </c>
      <c r="N99" s="4">
        <v>0</v>
      </c>
      <c r="O99" s="4">
        <v>27695.77</v>
      </c>
    </row>
    <row r="100" spans="1:15" ht="15" customHeight="1">
      <c r="A100" s="1" t="s">
        <v>188</v>
      </c>
      <c r="B100" s="1" t="s">
        <v>189</v>
      </c>
      <c r="C100" s="1" t="s">
        <v>155</v>
      </c>
      <c r="D100" s="12" t="s">
        <v>304</v>
      </c>
      <c r="E100" s="1" t="s">
        <v>18</v>
      </c>
      <c r="F100" s="4">
        <v>2499</v>
      </c>
      <c r="G100" s="3">
        <v>42430</v>
      </c>
      <c r="H100" s="4">
        <v>0.05</v>
      </c>
      <c r="I100" s="5">
        <v>60</v>
      </c>
      <c r="J100" s="2">
        <v>1</v>
      </c>
      <c r="K100" s="5">
        <v>33</v>
      </c>
      <c r="L100" s="4">
        <v>1305.81</v>
      </c>
      <c r="M100" s="4">
        <v>1193.19</v>
      </c>
      <c r="N100" s="4">
        <v>0</v>
      </c>
      <c r="O100" s="4">
        <v>1193.19</v>
      </c>
    </row>
    <row r="101" spans="1:15" ht="15" customHeight="1">
      <c r="A101" s="1" t="s">
        <v>190</v>
      </c>
      <c r="B101" s="1" t="s">
        <v>191</v>
      </c>
      <c r="C101" s="1" t="s">
        <v>155</v>
      </c>
      <c r="D101" s="12" t="s">
        <v>304</v>
      </c>
      <c r="E101" s="1" t="s">
        <v>18</v>
      </c>
      <c r="F101" s="4">
        <v>18000</v>
      </c>
      <c r="G101" s="3">
        <v>42491</v>
      </c>
      <c r="H101" s="4">
        <v>0.05</v>
      </c>
      <c r="I101" s="5">
        <v>60</v>
      </c>
      <c r="J101" s="2">
        <v>1</v>
      </c>
      <c r="K101" s="5">
        <v>31</v>
      </c>
      <c r="L101" s="4">
        <v>8834.69</v>
      </c>
      <c r="M101" s="4">
        <v>9165.31</v>
      </c>
      <c r="N101" s="4">
        <v>0</v>
      </c>
      <c r="O101" s="4">
        <v>9165.31</v>
      </c>
    </row>
    <row r="102" spans="1:15" ht="15" customHeight="1">
      <c r="A102" s="1" t="s">
        <v>192</v>
      </c>
      <c r="B102" s="1" t="s">
        <v>64</v>
      </c>
      <c r="C102" s="1" t="s">
        <v>155</v>
      </c>
      <c r="D102" s="12" t="s">
        <v>304</v>
      </c>
      <c r="E102" s="1" t="s">
        <v>18</v>
      </c>
      <c r="F102" s="4">
        <v>58000</v>
      </c>
      <c r="G102" s="3">
        <v>42552</v>
      </c>
      <c r="H102" s="4">
        <v>0.05</v>
      </c>
      <c r="I102" s="5">
        <v>60</v>
      </c>
      <c r="J102" s="2">
        <v>1</v>
      </c>
      <c r="K102" s="5">
        <v>29</v>
      </c>
      <c r="L102" s="4">
        <v>26630.99</v>
      </c>
      <c r="M102" s="4">
        <v>31369.01</v>
      </c>
      <c r="N102" s="4">
        <v>0</v>
      </c>
      <c r="O102" s="4">
        <v>31369.01</v>
      </c>
    </row>
    <row r="103" spans="1:15" ht="15" customHeight="1">
      <c r="A103" s="1" t="s">
        <v>193</v>
      </c>
      <c r="B103" s="1" t="s">
        <v>194</v>
      </c>
      <c r="C103" s="1" t="s">
        <v>155</v>
      </c>
      <c r="D103" s="12" t="s">
        <v>304</v>
      </c>
      <c r="E103" s="1" t="s">
        <v>18</v>
      </c>
      <c r="F103" s="4">
        <v>3980</v>
      </c>
      <c r="G103" s="3">
        <v>42583</v>
      </c>
      <c r="H103" s="4">
        <v>0.05</v>
      </c>
      <c r="I103" s="5">
        <v>60</v>
      </c>
      <c r="J103" s="2">
        <v>1</v>
      </c>
      <c r="K103" s="5">
        <v>28</v>
      </c>
      <c r="L103" s="4">
        <v>1764.56</v>
      </c>
      <c r="M103" s="4">
        <v>2215.44</v>
      </c>
      <c r="N103" s="4">
        <v>0</v>
      </c>
      <c r="O103" s="4">
        <v>2215.44</v>
      </c>
    </row>
    <row r="104" spans="1:15" ht="15" customHeight="1">
      <c r="A104" s="1" t="s">
        <v>195</v>
      </c>
      <c r="B104" s="1" t="s">
        <v>196</v>
      </c>
      <c r="C104" s="1" t="s">
        <v>155</v>
      </c>
      <c r="D104" s="12" t="s">
        <v>304</v>
      </c>
      <c r="E104" s="1" t="s">
        <v>18</v>
      </c>
      <c r="F104" s="4">
        <v>30000</v>
      </c>
      <c r="G104" s="3">
        <v>42675</v>
      </c>
      <c r="H104" s="4">
        <v>0.05</v>
      </c>
      <c r="I104" s="5">
        <v>60</v>
      </c>
      <c r="J104" s="2">
        <v>1</v>
      </c>
      <c r="K104" s="5">
        <v>25</v>
      </c>
      <c r="L104" s="4">
        <v>12500.25</v>
      </c>
      <c r="M104" s="4">
        <v>17499.75</v>
      </c>
      <c r="N104" s="4">
        <v>0</v>
      </c>
      <c r="O104" s="4">
        <v>17499.75</v>
      </c>
    </row>
    <row r="105" spans="1:15" ht="15" customHeight="1">
      <c r="A105" s="1" t="s">
        <v>197</v>
      </c>
      <c r="B105" s="1" t="s">
        <v>92</v>
      </c>
      <c r="C105" s="1" t="s">
        <v>155</v>
      </c>
      <c r="D105" s="12" t="s">
        <v>304</v>
      </c>
      <c r="E105" s="1" t="s">
        <v>18</v>
      </c>
      <c r="F105" s="4">
        <v>6156</v>
      </c>
      <c r="G105" s="3">
        <v>42705</v>
      </c>
      <c r="H105" s="4">
        <v>0.05</v>
      </c>
      <c r="I105" s="5">
        <v>60</v>
      </c>
      <c r="J105" s="2">
        <v>1</v>
      </c>
      <c r="K105" s="5">
        <v>24</v>
      </c>
      <c r="L105" s="4">
        <v>2339.2800000000002</v>
      </c>
      <c r="M105" s="4">
        <v>3816.72</v>
      </c>
      <c r="N105" s="4">
        <v>0</v>
      </c>
      <c r="O105" s="4">
        <v>3816.72</v>
      </c>
    </row>
    <row r="106" spans="1:15" ht="15" customHeight="1">
      <c r="A106" s="1" t="s">
        <v>198</v>
      </c>
      <c r="B106" s="1" t="s">
        <v>92</v>
      </c>
      <c r="C106" s="1" t="s">
        <v>155</v>
      </c>
      <c r="D106" s="12" t="s">
        <v>304</v>
      </c>
      <c r="E106" s="1" t="s">
        <v>18</v>
      </c>
      <c r="F106" s="4">
        <v>6145.9</v>
      </c>
      <c r="G106" s="3">
        <v>42705</v>
      </c>
      <c r="H106" s="4">
        <v>0.05</v>
      </c>
      <c r="I106" s="5">
        <v>60</v>
      </c>
      <c r="J106" s="2">
        <v>1</v>
      </c>
      <c r="K106" s="5">
        <v>24</v>
      </c>
      <c r="L106" s="4">
        <v>2335.44</v>
      </c>
      <c r="M106" s="4">
        <v>3810.46</v>
      </c>
      <c r="N106" s="4">
        <v>0</v>
      </c>
      <c r="O106" s="4">
        <v>3810.46</v>
      </c>
    </row>
    <row r="107" spans="1:15" ht="15" customHeight="1">
      <c r="A107" s="1" t="s">
        <v>199</v>
      </c>
      <c r="B107" s="1" t="s">
        <v>92</v>
      </c>
      <c r="C107" s="1" t="s">
        <v>155</v>
      </c>
      <c r="D107" s="12" t="s">
        <v>304</v>
      </c>
      <c r="E107" s="1" t="s">
        <v>18</v>
      </c>
      <c r="F107" s="4">
        <v>5000</v>
      </c>
      <c r="G107" s="3">
        <v>42522</v>
      </c>
      <c r="H107" s="4">
        <v>0.05</v>
      </c>
      <c r="I107" s="5">
        <v>60</v>
      </c>
      <c r="J107" s="2">
        <v>1</v>
      </c>
      <c r="K107" s="5">
        <v>30</v>
      </c>
      <c r="L107" s="4">
        <v>2375.1</v>
      </c>
      <c r="M107" s="4">
        <v>2624.9</v>
      </c>
      <c r="N107" s="4">
        <v>0</v>
      </c>
      <c r="O107" s="4">
        <v>2624.9</v>
      </c>
    </row>
    <row r="108" spans="1:15" ht="15" customHeight="1">
      <c r="A108" s="1" t="s">
        <v>200</v>
      </c>
      <c r="B108" s="1" t="s">
        <v>201</v>
      </c>
      <c r="C108" s="1" t="s">
        <v>155</v>
      </c>
      <c r="D108" s="12" t="s">
        <v>304</v>
      </c>
      <c r="E108" s="1" t="s">
        <v>18</v>
      </c>
      <c r="F108" s="4">
        <v>23600</v>
      </c>
      <c r="G108" s="3">
        <v>42339</v>
      </c>
      <c r="H108" s="4">
        <v>0.05</v>
      </c>
      <c r="I108" s="5">
        <v>60</v>
      </c>
      <c r="J108" s="2">
        <v>1</v>
      </c>
      <c r="K108" s="5">
        <v>36</v>
      </c>
      <c r="L108" s="4">
        <v>13687.92</v>
      </c>
      <c r="M108" s="4">
        <v>9912.08</v>
      </c>
      <c r="N108" s="4">
        <v>0</v>
      </c>
      <c r="O108" s="4">
        <v>9912.08</v>
      </c>
    </row>
    <row r="109" spans="1:15" ht="15" customHeight="1">
      <c r="A109" s="1" t="s">
        <v>202</v>
      </c>
      <c r="B109" s="1" t="s">
        <v>203</v>
      </c>
      <c r="C109" s="1" t="s">
        <v>155</v>
      </c>
      <c r="D109" s="12" t="s">
        <v>304</v>
      </c>
      <c r="E109" s="1" t="s">
        <v>18</v>
      </c>
      <c r="F109" s="4">
        <v>2890</v>
      </c>
      <c r="G109" s="3">
        <v>41974</v>
      </c>
      <c r="H109" s="4">
        <v>0.05</v>
      </c>
      <c r="I109" s="5">
        <v>60</v>
      </c>
      <c r="J109" s="2">
        <v>1</v>
      </c>
      <c r="K109" s="5">
        <v>48</v>
      </c>
      <c r="L109" s="4">
        <v>2196.48</v>
      </c>
      <c r="M109" s="4">
        <v>693.52</v>
      </c>
      <c r="N109" s="4">
        <v>0</v>
      </c>
      <c r="O109" s="4">
        <v>693.52</v>
      </c>
    </row>
    <row r="110" spans="1:15" ht="15" customHeight="1">
      <c r="A110" s="1" t="s">
        <v>204</v>
      </c>
      <c r="B110" s="1" t="s">
        <v>16</v>
      </c>
      <c r="C110" s="1" t="s">
        <v>155</v>
      </c>
      <c r="D110" s="12" t="s">
        <v>304</v>
      </c>
      <c r="E110" s="1" t="s">
        <v>18</v>
      </c>
      <c r="F110" s="4">
        <v>3700</v>
      </c>
      <c r="G110" s="3">
        <v>42125</v>
      </c>
      <c r="H110" s="4">
        <v>0.05</v>
      </c>
      <c r="I110" s="5">
        <v>60</v>
      </c>
      <c r="J110" s="2">
        <v>1</v>
      </c>
      <c r="K110" s="5">
        <v>43</v>
      </c>
      <c r="L110" s="4">
        <v>2577.65</v>
      </c>
      <c r="M110" s="4">
        <v>1122.3499999999999</v>
      </c>
      <c r="N110" s="4">
        <v>0</v>
      </c>
      <c r="O110" s="4">
        <v>1122.3499999999999</v>
      </c>
    </row>
    <row r="111" spans="1:15" ht="15" customHeight="1">
      <c r="A111" s="1" t="s">
        <v>205</v>
      </c>
      <c r="B111" s="1" t="s">
        <v>16</v>
      </c>
      <c r="C111" s="1" t="s">
        <v>155</v>
      </c>
      <c r="D111" s="12" t="s">
        <v>304</v>
      </c>
      <c r="E111" s="1" t="s">
        <v>18</v>
      </c>
      <c r="F111" s="4">
        <v>3700</v>
      </c>
      <c r="G111" s="3">
        <v>42095</v>
      </c>
      <c r="H111" s="4">
        <v>0.05</v>
      </c>
      <c r="I111" s="5">
        <v>60</v>
      </c>
      <c r="J111" s="2">
        <v>1</v>
      </c>
      <c r="K111" s="5">
        <v>44</v>
      </c>
      <c r="L111" s="4">
        <v>2639.32</v>
      </c>
      <c r="M111" s="4">
        <v>1060.68</v>
      </c>
      <c r="N111" s="4">
        <v>0</v>
      </c>
      <c r="O111" s="4">
        <v>1060.68</v>
      </c>
    </row>
    <row r="112" spans="1:15" ht="15" customHeight="1">
      <c r="A112" s="1" t="s">
        <v>206</v>
      </c>
      <c r="B112" s="1" t="s">
        <v>207</v>
      </c>
      <c r="C112" s="1" t="s">
        <v>155</v>
      </c>
      <c r="D112" s="12" t="s">
        <v>304</v>
      </c>
      <c r="E112" s="1" t="s">
        <v>18</v>
      </c>
      <c r="F112" s="4">
        <v>5900</v>
      </c>
      <c r="G112" s="3">
        <v>42005</v>
      </c>
      <c r="H112" s="4">
        <v>0.05</v>
      </c>
      <c r="I112" s="5">
        <v>60</v>
      </c>
      <c r="J112" s="2">
        <v>1</v>
      </c>
      <c r="K112" s="5">
        <v>47</v>
      </c>
      <c r="L112" s="4">
        <v>4503.66</v>
      </c>
      <c r="M112" s="4">
        <v>1396.34</v>
      </c>
      <c r="N112" s="4">
        <v>0</v>
      </c>
      <c r="O112" s="4">
        <v>1396.34</v>
      </c>
    </row>
    <row r="113" spans="1:15" ht="15" customHeight="1">
      <c r="A113" s="1" t="s">
        <v>208</v>
      </c>
      <c r="B113" s="1" t="s">
        <v>16</v>
      </c>
      <c r="C113" s="1" t="s">
        <v>155</v>
      </c>
      <c r="D113" s="12" t="s">
        <v>304</v>
      </c>
      <c r="E113" s="1" t="s">
        <v>18</v>
      </c>
      <c r="F113" s="4">
        <v>4875</v>
      </c>
      <c r="G113" s="3">
        <v>42005</v>
      </c>
      <c r="H113" s="4">
        <v>0.05</v>
      </c>
      <c r="I113" s="5">
        <v>60</v>
      </c>
      <c r="J113" s="2">
        <v>1</v>
      </c>
      <c r="K113" s="5">
        <v>47</v>
      </c>
      <c r="L113" s="4">
        <v>3721.31</v>
      </c>
      <c r="M113" s="4">
        <v>1153.69</v>
      </c>
      <c r="N113" s="4">
        <v>0</v>
      </c>
      <c r="O113" s="4">
        <v>1153.69</v>
      </c>
    </row>
    <row r="114" spans="1:15" ht="15" customHeight="1">
      <c r="A114" s="1" t="s">
        <v>209</v>
      </c>
      <c r="B114" s="1" t="s">
        <v>16</v>
      </c>
      <c r="C114" s="1" t="s">
        <v>155</v>
      </c>
      <c r="D114" s="12" t="s">
        <v>304</v>
      </c>
      <c r="E114" s="1" t="s">
        <v>18</v>
      </c>
      <c r="F114" s="4">
        <v>4900</v>
      </c>
      <c r="G114" s="3">
        <v>42095</v>
      </c>
      <c r="H114" s="4">
        <v>0.05</v>
      </c>
      <c r="I114" s="5">
        <v>60</v>
      </c>
      <c r="J114" s="2">
        <v>1</v>
      </c>
      <c r="K114" s="5">
        <v>44</v>
      </c>
      <c r="L114" s="4">
        <v>3495.32</v>
      </c>
      <c r="M114" s="4">
        <v>1404.68</v>
      </c>
      <c r="N114" s="4">
        <v>0</v>
      </c>
      <c r="O114" s="4">
        <v>1404.68</v>
      </c>
    </row>
    <row r="115" spans="1:15" ht="15" customHeight="1">
      <c r="A115" s="1" t="s">
        <v>210</v>
      </c>
      <c r="B115" s="1" t="s">
        <v>211</v>
      </c>
      <c r="C115" s="1" t="s">
        <v>155</v>
      </c>
      <c r="D115" s="12" t="s">
        <v>304</v>
      </c>
      <c r="E115" s="1" t="s">
        <v>18</v>
      </c>
      <c r="F115" s="4">
        <v>3550</v>
      </c>
      <c r="G115" s="3">
        <v>41974</v>
      </c>
      <c r="H115" s="4">
        <v>0.05</v>
      </c>
      <c r="I115" s="5">
        <v>60</v>
      </c>
      <c r="J115" s="2">
        <v>1</v>
      </c>
      <c r="K115" s="5">
        <v>48</v>
      </c>
      <c r="L115" s="4">
        <v>2769.12</v>
      </c>
      <c r="M115" s="4">
        <v>780.88</v>
      </c>
      <c r="N115" s="4">
        <v>0</v>
      </c>
      <c r="O115" s="4">
        <v>780.88</v>
      </c>
    </row>
    <row r="116" spans="1:15" ht="15" customHeight="1">
      <c r="A116" s="1" t="s">
        <v>212</v>
      </c>
      <c r="B116" s="1" t="s">
        <v>211</v>
      </c>
      <c r="C116" s="1" t="s">
        <v>155</v>
      </c>
      <c r="D116" s="12" t="s">
        <v>304</v>
      </c>
      <c r="E116" s="1" t="s">
        <v>18</v>
      </c>
      <c r="F116" s="4">
        <v>3550</v>
      </c>
      <c r="G116" s="3">
        <v>41974</v>
      </c>
      <c r="H116" s="4">
        <v>0.05</v>
      </c>
      <c r="I116" s="5">
        <v>60</v>
      </c>
      <c r="J116" s="2">
        <v>1</v>
      </c>
      <c r="K116" s="5">
        <v>48</v>
      </c>
      <c r="L116" s="4">
        <v>2769.12</v>
      </c>
      <c r="M116" s="4">
        <v>780.88</v>
      </c>
      <c r="N116" s="4">
        <v>0</v>
      </c>
      <c r="O116" s="4">
        <v>780.88</v>
      </c>
    </row>
    <row r="117" spans="1:15" ht="15" customHeight="1">
      <c r="A117" s="1" t="s">
        <v>213</v>
      </c>
      <c r="B117" s="1" t="s">
        <v>214</v>
      </c>
      <c r="C117" s="1" t="s">
        <v>155</v>
      </c>
      <c r="D117" s="12" t="s">
        <v>304</v>
      </c>
      <c r="E117" s="1" t="s">
        <v>18</v>
      </c>
      <c r="F117" s="4">
        <v>4650</v>
      </c>
      <c r="G117" s="3">
        <v>41974</v>
      </c>
      <c r="H117" s="4">
        <v>0.05</v>
      </c>
      <c r="I117" s="5">
        <v>60</v>
      </c>
      <c r="J117" s="2">
        <v>1</v>
      </c>
      <c r="K117" s="5">
        <v>48</v>
      </c>
      <c r="L117" s="4">
        <v>3626.88</v>
      </c>
      <c r="M117" s="4">
        <v>1023.12</v>
      </c>
      <c r="N117" s="4">
        <v>0</v>
      </c>
      <c r="O117" s="4">
        <v>1023.12</v>
      </c>
    </row>
    <row r="118" spans="1:15" ht="15" customHeight="1">
      <c r="A118" s="1" t="s">
        <v>215</v>
      </c>
      <c r="B118" s="1" t="s">
        <v>216</v>
      </c>
      <c r="C118" s="1" t="s">
        <v>155</v>
      </c>
      <c r="D118" s="12" t="s">
        <v>304</v>
      </c>
      <c r="E118" s="1" t="s">
        <v>18</v>
      </c>
      <c r="F118" s="4">
        <v>2400</v>
      </c>
      <c r="G118" s="3">
        <v>41974</v>
      </c>
      <c r="H118" s="4">
        <v>0.05</v>
      </c>
      <c r="I118" s="5">
        <v>60</v>
      </c>
      <c r="J118" s="2">
        <v>1</v>
      </c>
      <c r="K118" s="5">
        <v>48</v>
      </c>
      <c r="L118" s="4">
        <v>1872</v>
      </c>
      <c r="M118" s="4">
        <v>528</v>
      </c>
      <c r="N118" s="4">
        <v>0</v>
      </c>
      <c r="O118" s="4">
        <v>528</v>
      </c>
    </row>
    <row r="119" spans="1:15" ht="15" customHeight="1">
      <c r="A119" s="1" t="s">
        <v>217</v>
      </c>
      <c r="B119" s="1" t="s">
        <v>218</v>
      </c>
      <c r="C119" s="1" t="s">
        <v>155</v>
      </c>
      <c r="D119" s="12" t="s">
        <v>304</v>
      </c>
      <c r="E119" s="1" t="s">
        <v>18</v>
      </c>
      <c r="F119" s="4">
        <v>2890</v>
      </c>
      <c r="G119" s="3">
        <v>41974</v>
      </c>
      <c r="H119" s="4">
        <v>0.05</v>
      </c>
      <c r="I119" s="5">
        <v>60</v>
      </c>
      <c r="J119" s="2">
        <v>1</v>
      </c>
      <c r="K119" s="5">
        <v>48</v>
      </c>
      <c r="L119" s="4">
        <v>2254.3200000000002</v>
      </c>
      <c r="M119" s="4">
        <v>635.67999999999995</v>
      </c>
      <c r="N119" s="4">
        <v>0</v>
      </c>
      <c r="O119" s="4">
        <v>635.67999999999995</v>
      </c>
    </row>
    <row r="120" spans="1:15" ht="15" customHeight="1">
      <c r="A120" s="1" t="s">
        <v>219</v>
      </c>
      <c r="B120" s="1" t="s">
        <v>220</v>
      </c>
      <c r="C120" s="1" t="s">
        <v>155</v>
      </c>
      <c r="D120" s="12" t="s">
        <v>304</v>
      </c>
      <c r="E120" s="1" t="s">
        <v>18</v>
      </c>
      <c r="F120" s="4">
        <v>9850</v>
      </c>
      <c r="G120" s="3">
        <v>42005</v>
      </c>
      <c r="H120" s="4">
        <v>0.05</v>
      </c>
      <c r="I120" s="5">
        <v>60</v>
      </c>
      <c r="J120" s="2">
        <v>1</v>
      </c>
      <c r="K120" s="5">
        <v>47</v>
      </c>
      <c r="L120" s="4">
        <v>7518.95</v>
      </c>
      <c r="M120" s="4">
        <v>2331.0500000000002</v>
      </c>
      <c r="N120" s="4">
        <v>0</v>
      </c>
      <c r="O120" s="4">
        <v>2331.0500000000002</v>
      </c>
    </row>
    <row r="121" spans="1:15" ht="15" customHeight="1">
      <c r="A121" s="1" t="s">
        <v>221</v>
      </c>
      <c r="B121" s="1" t="s">
        <v>220</v>
      </c>
      <c r="C121" s="1" t="s">
        <v>155</v>
      </c>
      <c r="D121" s="12" t="s">
        <v>304</v>
      </c>
      <c r="E121" s="1" t="s">
        <v>18</v>
      </c>
      <c r="F121" s="4">
        <v>6950</v>
      </c>
      <c r="G121" s="3">
        <v>42036</v>
      </c>
      <c r="H121" s="4">
        <v>0.05</v>
      </c>
      <c r="I121" s="5">
        <v>60</v>
      </c>
      <c r="J121" s="2">
        <v>1</v>
      </c>
      <c r="K121" s="5">
        <v>46</v>
      </c>
      <c r="L121" s="4">
        <v>5189.4399999999996</v>
      </c>
      <c r="M121" s="4">
        <v>1760.56</v>
      </c>
      <c r="N121" s="4">
        <v>0</v>
      </c>
      <c r="O121" s="4">
        <v>1760.56</v>
      </c>
    </row>
    <row r="122" spans="1:15" ht="15" customHeight="1">
      <c r="A122" s="1" t="s">
        <v>222</v>
      </c>
      <c r="B122" s="1" t="s">
        <v>223</v>
      </c>
      <c r="C122" s="1" t="s">
        <v>155</v>
      </c>
      <c r="D122" s="12" t="s">
        <v>304</v>
      </c>
      <c r="E122" s="1" t="s">
        <v>18</v>
      </c>
      <c r="F122" s="4">
        <v>3600</v>
      </c>
      <c r="G122" s="3">
        <v>42186</v>
      </c>
      <c r="H122" s="4">
        <v>0.05</v>
      </c>
      <c r="I122" s="5">
        <v>60</v>
      </c>
      <c r="J122" s="2">
        <v>1</v>
      </c>
      <c r="K122" s="5">
        <v>41</v>
      </c>
      <c r="L122" s="4">
        <v>2388</v>
      </c>
      <c r="M122" s="4">
        <v>1212</v>
      </c>
      <c r="N122" s="4">
        <v>0</v>
      </c>
      <c r="O122" s="4">
        <v>1212</v>
      </c>
    </row>
    <row r="123" spans="1:15" ht="15" customHeight="1">
      <c r="A123" s="1" t="s">
        <v>224</v>
      </c>
      <c r="B123" s="1" t="s">
        <v>225</v>
      </c>
      <c r="C123" s="1" t="s">
        <v>155</v>
      </c>
      <c r="D123" s="12" t="s">
        <v>304</v>
      </c>
      <c r="E123" s="1" t="s">
        <v>18</v>
      </c>
      <c r="F123" s="4">
        <v>7699</v>
      </c>
      <c r="G123" s="3">
        <v>42186</v>
      </c>
      <c r="H123" s="4">
        <v>0.05</v>
      </c>
      <c r="I123" s="5">
        <v>60</v>
      </c>
      <c r="J123" s="2">
        <v>1</v>
      </c>
      <c r="K123" s="5">
        <v>41</v>
      </c>
      <c r="L123" s="4">
        <v>5107.04</v>
      </c>
      <c r="M123" s="4">
        <v>2591.96</v>
      </c>
      <c r="N123" s="4">
        <v>0</v>
      </c>
      <c r="O123" s="4">
        <v>2591.96</v>
      </c>
    </row>
    <row r="124" spans="1:15" ht="15" customHeight="1">
      <c r="A124" s="1" t="s">
        <v>226</v>
      </c>
      <c r="B124" s="1" t="s">
        <v>227</v>
      </c>
      <c r="C124" s="1" t="s">
        <v>155</v>
      </c>
      <c r="D124" s="12" t="s">
        <v>304</v>
      </c>
      <c r="E124" s="1" t="s">
        <v>18</v>
      </c>
      <c r="F124" s="4">
        <v>26699</v>
      </c>
      <c r="G124" s="3">
        <v>42186</v>
      </c>
      <c r="H124" s="4">
        <v>0.05</v>
      </c>
      <c r="I124" s="5">
        <v>60</v>
      </c>
      <c r="J124" s="2">
        <v>1</v>
      </c>
      <c r="K124" s="5">
        <v>41</v>
      </c>
      <c r="L124" s="4">
        <v>17710.349999999999</v>
      </c>
      <c r="M124" s="4">
        <v>8988.65</v>
      </c>
      <c r="N124" s="4">
        <v>0</v>
      </c>
      <c r="O124" s="4">
        <v>8988.65</v>
      </c>
    </row>
    <row r="125" spans="1:15" ht="15" customHeight="1">
      <c r="A125" s="1" t="s">
        <v>228</v>
      </c>
      <c r="B125" s="1" t="s">
        <v>229</v>
      </c>
      <c r="C125" s="1" t="s">
        <v>155</v>
      </c>
      <c r="D125" s="12" t="s">
        <v>304</v>
      </c>
      <c r="E125" s="1" t="s">
        <v>18</v>
      </c>
      <c r="F125" s="4">
        <v>16300</v>
      </c>
      <c r="G125" s="3">
        <v>42186</v>
      </c>
      <c r="H125" s="4">
        <v>0.05</v>
      </c>
      <c r="I125" s="5">
        <v>60</v>
      </c>
      <c r="J125" s="2">
        <v>1</v>
      </c>
      <c r="K125" s="5">
        <v>41</v>
      </c>
      <c r="L125" s="4">
        <v>10812.31</v>
      </c>
      <c r="M125" s="4">
        <v>5487.69</v>
      </c>
      <c r="N125" s="4">
        <v>0</v>
      </c>
      <c r="O125" s="4">
        <v>5487.69</v>
      </c>
    </row>
    <row r="126" spans="1:15" ht="15" customHeight="1">
      <c r="A126" s="1" t="s">
        <v>230</v>
      </c>
      <c r="B126" s="1" t="s">
        <v>231</v>
      </c>
      <c r="C126" s="1" t="s">
        <v>155</v>
      </c>
      <c r="D126" s="12" t="s">
        <v>304</v>
      </c>
      <c r="E126" s="1" t="s">
        <v>18</v>
      </c>
      <c r="F126" s="4">
        <v>14020</v>
      </c>
      <c r="G126" s="3">
        <v>42186</v>
      </c>
      <c r="H126" s="4">
        <v>0.05</v>
      </c>
      <c r="I126" s="5">
        <v>60</v>
      </c>
      <c r="J126" s="2">
        <v>1</v>
      </c>
      <c r="K126" s="5">
        <v>41</v>
      </c>
      <c r="L126" s="4">
        <v>9299.91</v>
      </c>
      <c r="M126" s="4">
        <v>4720.09</v>
      </c>
      <c r="N126" s="4">
        <v>0</v>
      </c>
      <c r="O126" s="4">
        <v>4720.09</v>
      </c>
    </row>
    <row r="127" spans="1:15" ht="15" customHeight="1">
      <c r="A127" s="1" t="s">
        <v>232</v>
      </c>
      <c r="B127" s="1" t="s">
        <v>233</v>
      </c>
      <c r="C127" s="1" t="s">
        <v>155</v>
      </c>
      <c r="D127" s="12" t="s">
        <v>304</v>
      </c>
      <c r="E127" s="1" t="s">
        <v>18</v>
      </c>
      <c r="F127" s="4">
        <v>34000</v>
      </c>
      <c r="G127" s="3">
        <v>42217</v>
      </c>
      <c r="H127" s="4">
        <v>0.05</v>
      </c>
      <c r="I127" s="5">
        <v>60</v>
      </c>
      <c r="J127" s="2">
        <v>1</v>
      </c>
      <c r="K127" s="5">
        <v>40</v>
      </c>
      <c r="L127" s="4">
        <v>21986.560000000001</v>
      </c>
      <c r="M127" s="4">
        <v>12013.44</v>
      </c>
      <c r="N127" s="4">
        <v>0</v>
      </c>
      <c r="O127" s="4">
        <v>12013.44</v>
      </c>
    </row>
    <row r="128" spans="1:15" ht="15" customHeight="1">
      <c r="A128" s="1" t="s">
        <v>234</v>
      </c>
      <c r="B128" s="1" t="s">
        <v>235</v>
      </c>
      <c r="C128" s="1" t="s">
        <v>155</v>
      </c>
      <c r="D128" s="12" t="s">
        <v>304</v>
      </c>
      <c r="E128" s="1" t="s">
        <v>18</v>
      </c>
      <c r="F128" s="4">
        <v>17840</v>
      </c>
      <c r="G128" s="3">
        <v>42248</v>
      </c>
      <c r="H128" s="4">
        <v>0.05</v>
      </c>
      <c r="I128" s="5">
        <v>60</v>
      </c>
      <c r="J128" s="2">
        <v>1</v>
      </c>
      <c r="K128" s="5">
        <v>39</v>
      </c>
      <c r="L128" s="4">
        <v>11239.14</v>
      </c>
      <c r="M128" s="4">
        <v>6600.86</v>
      </c>
      <c r="N128" s="4">
        <v>0</v>
      </c>
      <c r="O128" s="4">
        <v>6600.86</v>
      </c>
    </row>
    <row r="129" spans="1:15" ht="15" customHeight="1">
      <c r="A129" s="1" t="s">
        <v>236</v>
      </c>
      <c r="B129" s="1" t="s">
        <v>237</v>
      </c>
      <c r="C129" s="1" t="s">
        <v>155</v>
      </c>
      <c r="D129" s="12" t="s">
        <v>304</v>
      </c>
      <c r="E129" s="1" t="s">
        <v>18</v>
      </c>
      <c r="F129" s="4">
        <v>10118</v>
      </c>
      <c r="G129" s="3">
        <v>42309</v>
      </c>
      <c r="H129" s="4">
        <v>0.05</v>
      </c>
      <c r="I129" s="5">
        <v>60</v>
      </c>
      <c r="J129" s="2">
        <v>1</v>
      </c>
      <c r="K129" s="5">
        <v>37</v>
      </c>
      <c r="L129" s="4">
        <v>6037.12</v>
      </c>
      <c r="M129" s="4">
        <v>4080.88</v>
      </c>
      <c r="N129" s="4">
        <v>0</v>
      </c>
      <c r="O129" s="4">
        <v>4080.88</v>
      </c>
    </row>
    <row r="130" spans="1:15" ht="15" customHeight="1">
      <c r="A130" s="1" t="s">
        <v>238</v>
      </c>
      <c r="B130" s="1" t="s">
        <v>239</v>
      </c>
      <c r="C130" s="1" t="s">
        <v>155</v>
      </c>
      <c r="D130" s="12" t="s">
        <v>304</v>
      </c>
      <c r="E130" s="1" t="s">
        <v>18</v>
      </c>
      <c r="F130" s="4">
        <v>4525</v>
      </c>
      <c r="G130" s="3">
        <v>42309</v>
      </c>
      <c r="H130" s="4">
        <v>0.05</v>
      </c>
      <c r="I130" s="5">
        <v>60</v>
      </c>
      <c r="J130" s="2">
        <v>1</v>
      </c>
      <c r="K130" s="5">
        <v>37</v>
      </c>
      <c r="L130" s="4">
        <v>2699.82</v>
      </c>
      <c r="M130" s="4">
        <v>1825.18</v>
      </c>
      <c r="N130" s="4">
        <v>0</v>
      </c>
      <c r="O130" s="4">
        <v>1825.18</v>
      </c>
    </row>
    <row r="131" spans="1:15" ht="15" customHeight="1">
      <c r="A131" s="1" t="s">
        <v>240</v>
      </c>
      <c r="B131" s="1" t="s">
        <v>241</v>
      </c>
      <c r="C131" s="1" t="s">
        <v>155</v>
      </c>
      <c r="D131" s="12" t="s">
        <v>304</v>
      </c>
      <c r="E131" s="1" t="s">
        <v>18</v>
      </c>
      <c r="F131" s="4">
        <v>8337</v>
      </c>
      <c r="G131" s="3">
        <v>42309</v>
      </c>
      <c r="H131" s="4">
        <v>0.05</v>
      </c>
      <c r="I131" s="5">
        <v>60</v>
      </c>
      <c r="J131" s="2">
        <v>1</v>
      </c>
      <c r="K131" s="5">
        <v>37</v>
      </c>
      <c r="L131" s="4">
        <v>4974.3500000000004</v>
      </c>
      <c r="M131" s="4">
        <v>3362.65</v>
      </c>
      <c r="N131" s="4">
        <v>0</v>
      </c>
      <c r="O131" s="4">
        <v>3362.65</v>
      </c>
    </row>
    <row r="132" spans="1:15" ht="15" customHeight="1">
      <c r="A132" s="1" t="s">
        <v>242</v>
      </c>
      <c r="B132" s="1" t="s">
        <v>92</v>
      </c>
      <c r="C132" s="1" t="s">
        <v>155</v>
      </c>
      <c r="D132" s="12" t="s">
        <v>304</v>
      </c>
      <c r="E132" s="1" t="s">
        <v>18</v>
      </c>
      <c r="F132" s="4">
        <v>5500</v>
      </c>
      <c r="G132" s="3">
        <v>42339</v>
      </c>
      <c r="H132" s="4">
        <v>0.05</v>
      </c>
      <c r="I132" s="5">
        <v>60</v>
      </c>
      <c r="J132" s="2">
        <v>1</v>
      </c>
      <c r="K132" s="5">
        <v>36</v>
      </c>
      <c r="L132" s="4">
        <v>3189.96</v>
      </c>
      <c r="M132" s="4">
        <v>2310.04</v>
      </c>
      <c r="N132" s="4">
        <v>0</v>
      </c>
      <c r="O132" s="4">
        <v>2310.04</v>
      </c>
    </row>
    <row r="133" spans="1:15" ht="15" customHeight="1">
      <c r="A133" s="1" t="s">
        <v>243</v>
      </c>
      <c r="B133" s="1" t="s">
        <v>92</v>
      </c>
      <c r="C133" s="1" t="s">
        <v>155</v>
      </c>
      <c r="D133" s="12" t="s">
        <v>304</v>
      </c>
      <c r="E133" s="1" t="s">
        <v>18</v>
      </c>
      <c r="F133" s="4">
        <v>5500</v>
      </c>
      <c r="G133" s="3">
        <v>42339</v>
      </c>
      <c r="H133" s="4">
        <v>0.05</v>
      </c>
      <c r="I133" s="5">
        <v>60</v>
      </c>
      <c r="J133" s="2">
        <v>1</v>
      </c>
      <c r="K133" s="5">
        <v>36</v>
      </c>
      <c r="L133" s="4">
        <v>3189.96</v>
      </c>
      <c r="M133" s="4">
        <v>2310.04</v>
      </c>
      <c r="N133" s="4">
        <v>0</v>
      </c>
      <c r="O133" s="4">
        <v>2310.04</v>
      </c>
    </row>
    <row r="134" spans="1:15" ht="15" customHeight="1">
      <c r="A134" s="1" t="s">
        <v>244</v>
      </c>
      <c r="B134" s="1" t="s">
        <v>92</v>
      </c>
      <c r="C134" s="1" t="s">
        <v>155</v>
      </c>
      <c r="D134" s="12" t="s">
        <v>304</v>
      </c>
      <c r="E134" s="1" t="s">
        <v>18</v>
      </c>
      <c r="F134" s="4">
        <v>5500</v>
      </c>
      <c r="G134" s="3">
        <v>42339</v>
      </c>
      <c r="H134" s="4">
        <v>0.05</v>
      </c>
      <c r="I134" s="5">
        <v>60</v>
      </c>
      <c r="J134" s="2">
        <v>1</v>
      </c>
      <c r="K134" s="5">
        <v>36</v>
      </c>
      <c r="L134" s="4">
        <v>3189.96</v>
      </c>
      <c r="M134" s="4">
        <v>2310.04</v>
      </c>
      <c r="N134" s="4">
        <v>0</v>
      </c>
      <c r="O134" s="4">
        <v>2310.04</v>
      </c>
    </row>
    <row r="135" spans="1:15" ht="15" customHeight="1">
      <c r="A135" s="1" t="s">
        <v>245</v>
      </c>
      <c r="B135" s="1" t="s">
        <v>92</v>
      </c>
      <c r="C135" s="1" t="s">
        <v>155</v>
      </c>
      <c r="D135" s="12" t="s">
        <v>304</v>
      </c>
      <c r="E135" s="1" t="s">
        <v>18</v>
      </c>
      <c r="F135" s="4">
        <v>6200</v>
      </c>
      <c r="G135" s="3">
        <v>42339</v>
      </c>
      <c r="H135" s="4">
        <v>0.05</v>
      </c>
      <c r="I135" s="5">
        <v>60</v>
      </c>
      <c r="J135" s="2">
        <v>1</v>
      </c>
      <c r="K135" s="5">
        <v>36</v>
      </c>
      <c r="L135" s="4">
        <v>3595.92</v>
      </c>
      <c r="M135" s="4">
        <v>2604.08</v>
      </c>
      <c r="N135" s="4">
        <v>0</v>
      </c>
      <c r="O135" s="4">
        <v>2604.08</v>
      </c>
    </row>
    <row r="136" spans="1:15" ht="15" customHeight="1">
      <c r="A136" s="1" t="s">
        <v>246</v>
      </c>
      <c r="B136" s="1" t="s">
        <v>92</v>
      </c>
      <c r="C136" s="1" t="s">
        <v>155</v>
      </c>
      <c r="D136" s="12" t="s">
        <v>304</v>
      </c>
      <c r="E136" s="1" t="s">
        <v>18</v>
      </c>
      <c r="F136" s="4">
        <v>3660</v>
      </c>
      <c r="G136" s="3">
        <v>42339</v>
      </c>
      <c r="H136" s="4">
        <v>0.05</v>
      </c>
      <c r="I136" s="5">
        <v>60</v>
      </c>
      <c r="J136" s="2">
        <v>1</v>
      </c>
      <c r="K136" s="5">
        <v>36</v>
      </c>
      <c r="L136" s="4">
        <v>2122.8000000000002</v>
      </c>
      <c r="M136" s="4">
        <v>1537.2</v>
      </c>
      <c r="N136" s="4">
        <v>0</v>
      </c>
      <c r="O136" s="4">
        <v>1537.2</v>
      </c>
    </row>
    <row r="137" spans="1:15" ht="15" customHeight="1">
      <c r="A137" s="1" t="s">
        <v>247</v>
      </c>
      <c r="B137" s="1" t="s">
        <v>92</v>
      </c>
      <c r="C137" s="1" t="s">
        <v>155</v>
      </c>
      <c r="D137" s="12" t="s">
        <v>304</v>
      </c>
      <c r="E137" s="1" t="s">
        <v>18</v>
      </c>
      <c r="F137" s="4">
        <v>3660</v>
      </c>
      <c r="G137" s="3">
        <v>42339</v>
      </c>
      <c r="H137" s="4">
        <v>0.05</v>
      </c>
      <c r="I137" s="5">
        <v>60</v>
      </c>
      <c r="J137" s="2">
        <v>1</v>
      </c>
      <c r="K137" s="5">
        <v>36</v>
      </c>
      <c r="L137" s="4">
        <v>2122.8000000000002</v>
      </c>
      <c r="M137" s="4">
        <v>1537.2</v>
      </c>
      <c r="N137" s="4">
        <v>0</v>
      </c>
      <c r="O137" s="4">
        <v>1537.2</v>
      </c>
    </row>
    <row r="138" spans="1:15" ht="15" customHeight="1">
      <c r="A138" s="1" t="s">
        <v>248</v>
      </c>
      <c r="B138" s="1" t="s">
        <v>154</v>
      </c>
      <c r="C138" s="1" t="s">
        <v>155</v>
      </c>
      <c r="D138" s="12" t="s">
        <v>304</v>
      </c>
      <c r="E138" s="1" t="s">
        <v>18</v>
      </c>
      <c r="F138" s="4">
        <v>3650</v>
      </c>
      <c r="G138" s="3">
        <v>42339</v>
      </c>
      <c r="H138" s="4">
        <v>0.05</v>
      </c>
      <c r="I138" s="5">
        <v>60</v>
      </c>
      <c r="J138" s="2">
        <v>1</v>
      </c>
      <c r="K138" s="5">
        <v>36</v>
      </c>
      <c r="L138" s="4">
        <v>2116.92</v>
      </c>
      <c r="M138" s="4">
        <v>1533.08</v>
      </c>
      <c r="N138" s="4">
        <v>0</v>
      </c>
      <c r="O138" s="4">
        <v>1533.08</v>
      </c>
    </row>
    <row r="139" spans="1:15" ht="15" customHeight="1">
      <c r="A139" s="1" t="s">
        <v>249</v>
      </c>
      <c r="B139" s="1" t="s">
        <v>92</v>
      </c>
      <c r="C139" s="1" t="s">
        <v>155</v>
      </c>
      <c r="D139" s="12" t="s">
        <v>304</v>
      </c>
      <c r="E139" s="1" t="s">
        <v>18</v>
      </c>
      <c r="F139" s="4">
        <v>6030</v>
      </c>
      <c r="G139" s="3">
        <v>42339</v>
      </c>
      <c r="H139" s="4">
        <v>0.05</v>
      </c>
      <c r="I139" s="5">
        <v>60</v>
      </c>
      <c r="J139" s="2">
        <v>1</v>
      </c>
      <c r="K139" s="5">
        <v>36</v>
      </c>
      <c r="L139" s="4">
        <v>3497.28</v>
      </c>
      <c r="M139" s="4">
        <v>2532.7199999999998</v>
      </c>
      <c r="N139" s="4">
        <v>0</v>
      </c>
      <c r="O139" s="4">
        <v>2532.7199999999998</v>
      </c>
    </row>
    <row r="140" spans="1:15" ht="15" customHeight="1">
      <c r="A140" s="1" t="s">
        <v>250</v>
      </c>
      <c r="B140" s="1" t="s">
        <v>92</v>
      </c>
      <c r="C140" s="1" t="s">
        <v>155</v>
      </c>
      <c r="D140" s="12" t="s">
        <v>304</v>
      </c>
      <c r="E140" s="1" t="s">
        <v>18</v>
      </c>
      <c r="F140" s="4">
        <v>5916</v>
      </c>
      <c r="G140" s="3">
        <v>42339</v>
      </c>
      <c r="H140" s="4">
        <v>0.05</v>
      </c>
      <c r="I140" s="5">
        <v>60</v>
      </c>
      <c r="J140" s="2">
        <v>1</v>
      </c>
      <c r="K140" s="5">
        <v>36</v>
      </c>
      <c r="L140" s="4">
        <v>3431.28</v>
      </c>
      <c r="M140" s="4">
        <v>2484.7199999999998</v>
      </c>
      <c r="N140" s="4">
        <v>0</v>
      </c>
      <c r="O140" s="4">
        <v>2484.7199999999998</v>
      </c>
    </row>
    <row r="141" spans="1:15" ht="15" customHeight="1">
      <c r="A141" s="1" t="s">
        <v>251</v>
      </c>
      <c r="B141" s="1" t="s">
        <v>92</v>
      </c>
      <c r="C141" s="1" t="s">
        <v>155</v>
      </c>
      <c r="D141" s="12" t="s">
        <v>304</v>
      </c>
      <c r="E141" s="1" t="s">
        <v>18</v>
      </c>
      <c r="F141" s="4">
        <v>5990</v>
      </c>
      <c r="G141" s="3">
        <v>42339</v>
      </c>
      <c r="H141" s="4">
        <v>0.05</v>
      </c>
      <c r="I141" s="5">
        <v>60</v>
      </c>
      <c r="J141" s="2">
        <v>1</v>
      </c>
      <c r="K141" s="5">
        <v>36</v>
      </c>
      <c r="L141" s="4">
        <v>3474.24</v>
      </c>
      <c r="M141" s="4">
        <v>2515.7600000000002</v>
      </c>
      <c r="N141" s="4">
        <v>0</v>
      </c>
      <c r="O141" s="4">
        <v>2515.7600000000002</v>
      </c>
    </row>
    <row r="142" spans="1:15" ht="15" customHeight="1">
      <c r="A142" s="1" t="s">
        <v>252</v>
      </c>
      <c r="B142" s="1" t="s">
        <v>253</v>
      </c>
      <c r="C142" s="1" t="s">
        <v>155</v>
      </c>
      <c r="D142" s="12" t="s">
        <v>304</v>
      </c>
      <c r="E142" s="1" t="s">
        <v>18</v>
      </c>
      <c r="F142" s="4">
        <v>2550</v>
      </c>
      <c r="G142" s="3">
        <v>42339</v>
      </c>
      <c r="H142" s="4">
        <v>0.05</v>
      </c>
      <c r="I142" s="5">
        <v>60</v>
      </c>
      <c r="J142" s="2">
        <v>1</v>
      </c>
      <c r="K142" s="5">
        <v>36</v>
      </c>
      <c r="L142" s="4">
        <v>1478.88</v>
      </c>
      <c r="M142" s="4">
        <v>1071.1199999999999</v>
      </c>
      <c r="N142" s="4">
        <v>0</v>
      </c>
      <c r="O142" s="4">
        <v>1071.1199999999999</v>
      </c>
    </row>
    <row r="143" spans="1:15" ht="15" customHeight="1">
      <c r="A143" s="1" t="s">
        <v>254</v>
      </c>
      <c r="B143" s="1" t="s">
        <v>154</v>
      </c>
      <c r="C143" s="1" t="s">
        <v>155</v>
      </c>
      <c r="D143" s="12" t="s">
        <v>304</v>
      </c>
      <c r="E143" s="1" t="s">
        <v>18</v>
      </c>
      <c r="F143" s="4">
        <v>3650</v>
      </c>
      <c r="G143" s="3">
        <v>42339</v>
      </c>
      <c r="H143" s="4">
        <v>0.05</v>
      </c>
      <c r="I143" s="5">
        <v>60</v>
      </c>
      <c r="J143" s="2">
        <v>1</v>
      </c>
      <c r="K143" s="5">
        <v>36</v>
      </c>
      <c r="L143" s="4">
        <v>2116.92</v>
      </c>
      <c r="M143" s="4">
        <v>1533.08</v>
      </c>
      <c r="N143" s="4">
        <v>0</v>
      </c>
      <c r="O143" s="4">
        <v>1533.08</v>
      </c>
    </row>
    <row r="144" spans="1:15" ht="15" customHeight="1">
      <c r="A144" s="1" t="s">
        <v>255</v>
      </c>
      <c r="B144" s="1" t="s">
        <v>92</v>
      </c>
      <c r="C144" s="1" t="s">
        <v>155</v>
      </c>
      <c r="D144" s="12" t="s">
        <v>304</v>
      </c>
      <c r="E144" s="1" t="s">
        <v>18</v>
      </c>
      <c r="F144" s="4">
        <v>6480.9</v>
      </c>
      <c r="G144" s="3">
        <v>42339</v>
      </c>
      <c r="H144" s="4">
        <v>0.05</v>
      </c>
      <c r="I144" s="5">
        <v>60</v>
      </c>
      <c r="J144" s="2">
        <v>1</v>
      </c>
      <c r="K144" s="5">
        <v>36</v>
      </c>
      <c r="L144" s="4">
        <v>3758.88</v>
      </c>
      <c r="M144" s="4">
        <v>2722.02</v>
      </c>
      <c r="N144" s="4">
        <v>0</v>
      </c>
      <c r="O144" s="4">
        <v>2722.02</v>
      </c>
    </row>
    <row r="145" spans="1:15" ht="15" customHeight="1">
      <c r="A145" s="1" t="s">
        <v>256</v>
      </c>
      <c r="B145" s="1" t="s">
        <v>257</v>
      </c>
      <c r="C145" s="1" t="s">
        <v>155</v>
      </c>
      <c r="D145" s="12" t="s">
        <v>304</v>
      </c>
      <c r="E145" s="1" t="s">
        <v>18</v>
      </c>
      <c r="F145" s="4">
        <v>3950</v>
      </c>
      <c r="G145" s="3">
        <v>42339</v>
      </c>
      <c r="H145" s="4">
        <v>0.05</v>
      </c>
      <c r="I145" s="5">
        <v>60</v>
      </c>
      <c r="J145" s="2">
        <v>1</v>
      </c>
      <c r="K145" s="5">
        <v>36</v>
      </c>
      <c r="L145" s="4">
        <v>2290.92</v>
      </c>
      <c r="M145" s="4">
        <v>1659.08</v>
      </c>
      <c r="N145" s="4">
        <v>0</v>
      </c>
      <c r="O145" s="4">
        <v>1659.08</v>
      </c>
    </row>
    <row r="146" spans="1:15" ht="15" customHeight="1">
      <c r="A146" s="1" t="s">
        <v>258</v>
      </c>
      <c r="B146" s="1" t="s">
        <v>259</v>
      </c>
      <c r="C146" s="1" t="s">
        <v>155</v>
      </c>
      <c r="D146" s="12" t="s">
        <v>304</v>
      </c>
      <c r="E146" s="1" t="s">
        <v>18</v>
      </c>
      <c r="F146" s="4">
        <v>19200</v>
      </c>
      <c r="G146" s="3">
        <v>42339</v>
      </c>
      <c r="H146" s="4">
        <v>0.05</v>
      </c>
      <c r="I146" s="5">
        <v>60</v>
      </c>
      <c r="J146" s="2">
        <v>1</v>
      </c>
      <c r="K146" s="5">
        <v>36</v>
      </c>
      <c r="L146" s="4">
        <v>11135.88</v>
      </c>
      <c r="M146" s="4">
        <v>8064.12</v>
      </c>
      <c r="N146" s="4">
        <v>0</v>
      </c>
      <c r="O146" s="4">
        <v>8064.12</v>
      </c>
    </row>
    <row r="147" spans="1:15" ht="15" customHeight="1">
      <c r="A147" s="1" t="s">
        <v>260</v>
      </c>
      <c r="B147" s="1" t="s">
        <v>261</v>
      </c>
      <c r="C147" s="1" t="s">
        <v>155</v>
      </c>
      <c r="D147" s="12" t="s">
        <v>304</v>
      </c>
      <c r="E147" s="1" t="s">
        <v>18</v>
      </c>
      <c r="F147" s="4">
        <v>3160</v>
      </c>
      <c r="G147" s="3">
        <v>42430</v>
      </c>
      <c r="H147" s="4">
        <v>0.05</v>
      </c>
      <c r="I147" s="5">
        <v>60</v>
      </c>
      <c r="J147" s="2">
        <v>1</v>
      </c>
      <c r="K147" s="5">
        <v>33</v>
      </c>
      <c r="L147" s="4">
        <v>1674.75</v>
      </c>
      <c r="M147" s="4">
        <v>1485.25</v>
      </c>
      <c r="N147" s="4">
        <v>0</v>
      </c>
      <c r="O147" s="4">
        <v>1485.25</v>
      </c>
    </row>
    <row r="148" spans="1:15" ht="15" customHeight="1">
      <c r="A148" s="1" t="s">
        <v>262</v>
      </c>
      <c r="B148" s="1" t="s">
        <v>263</v>
      </c>
      <c r="C148" s="1" t="s">
        <v>155</v>
      </c>
      <c r="D148" s="12" t="s">
        <v>304</v>
      </c>
      <c r="E148" s="1" t="s">
        <v>18</v>
      </c>
      <c r="F148" s="4">
        <v>2750</v>
      </c>
      <c r="G148" s="3">
        <v>42430</v>
      </c>
      <c r="H148" s="4">
        <v>0.05</v>
      </c>
      <c r="I148" s="5">
        <v>60</v>
      </c>
      <c r="J148" s="2">
        <v>1</v>
      </c>
      <c r="K148" s="5">
        <v>33</v>
      </c>
      <c r="L148" s="4">
        <v>1457.43</v>
      </c>
      <c r="M148" s="4">
        <v>1292.57</v>
      </c>
      <c r="N148" s="4">
        <v>0</v>
      </c>
      <c r="O148" s="4">
        <v>1292.57</v>
      </c>
    </row>
    <row r="149" spans="1:15" ht="15" customHeight="1">
      <c r="A149" s="1" t="s">
        <v>264</v>
      </c>
      <c r="B149" s="1" t="s">
        <v>92</v>
      </c>
      <c r="C149" s="1" t="s">
        <v>155</v>
      </c>
      <c r="D149" s="12" t="s">
        <v>304</v>
      </c>
      <c r="E149" s="1" t="s">
        <v>18</v>
      </c>
      <c r="F149" s="4">
        <v>5800</v>
      </c>
      <c r="G149" s="3">
        <v>42430</v>
      </c>
      <c r="H149" s="4">
        <v>0.05</v>
      </c>
      <c r="I149" s="5">
        <v>60</v>
      </c>
      <c r="J149" s="2">
        <v>1</v>
      </c>
      <c r="K149" s="5">
        <v>33</v>
      </c>
      <c r="L149" s="4">
        <v>3073.95</v>
      </c>
      <c r="M149" s="4">
        <v>2726.05</v>
      </c>
      <c r="N149" s="4">
        <v>0</v>
      </c>
      <c r="O149" s="4">
        <v>2726.05</v>
      </c>
    </row>
    <row r="150" spans="1:15" ht="15" customHeight="1">
      <c r="A150" s="1" t="s">
        <v>265</v>
      </c>
      <c r="B150" s="1" t="s">
        <v>92</v>
      </c>
      <c r="C150" s="1" t="s">
        <v>155</v>
      </c>
      <c r="D150" s="12" t="s">
        <v>304</v>
      </c>
      <c r="E150" s="1" t="s">
        <v>18</v>
      </c>
      <c r="F150" s="4">
        <v>3575</v>
      </c>
      <c r="G150" s="3">
        <v>42705</v>
      </c>
      <c r="H150" s="4">
        <v>0.05</v>
      </c>
      <c r="I150" s="5">
        <v>60</v>
      </c>
      <c r="J150" s="2">
        <v>1</v>
      </c>
      <c r="K150" s="5">
        <v>24</v>
      </c>
      <c r="L150" s="4">
        <v>1358.4</v>
      </c>
      <c r="M150" s="4">
        <v>2216.6</v>
      </c>
      <c r="N150" s="4">
        <v>0</v>
      </c>
      <c r="O150" s="4">
        <v>2216.6</v>
      </c>
    </row>
    <row r="151" spans="1:15" ht="15" customHeight="1">
      <c r="A151" s="1" t="s">
        <v>266</v>
      </c>
      <c r="B151" s="1" t="s">
        <v>92</v>
      </c>
      <c r="C151" s="1" t="s">
        <v>155</v>
      </c>
      <c r="D151" s="12" t="s">
        <v>304</v>
      </c>
      <c r="E151" s="1" t="s">
        <v>18</v>
      </c>
      <c r="F151" s="4">
        <v>5590</v>
      </c>
      <c r="G151" s="3">
        <v>42705</v>
      </c>
      <c r="H151" s="4">
        <v>0.05</v>
      </c>
      <c r="I151" s="5">
        <v>60</v>
      </c>
      <c r="J151" s="2">
        <v>1</v>
      </c>
      <c r="K151" s="5">
        <v>24</v>
      </c>
      <c r="L151" s="4">
        <v>2124.2399999999998</v>
      </c>
      <c r="M151" s="4">
        <v>3465.76</v>
      </c>
      <c r="N151" s="4">
        <v>0</v>
      </c>
      <c r="O151" s="4">
        <v>3465.76</v>
      </c>
    </row>
    <row r="152" spans="1:15" ht="15" customHeight="1">
      <c r="A152" s="1" t="s">
        <v>267</v>
      </c>
      <c r="B152" s="1" t="s">
        <v>92</v>
      </c>
      <c r="C152" s="1" t="s">
        <v>155</v>
      </c>
      <c r="D152" s="12" t="s">
        <v>304</v>
      </c>
      <c r="E152" s="1" t="s">
        <v>18</v>
      </c>
      <c r="F152" s="4">
        <v>5590</v>
      </c>
      <c r="G152" s="3">
        <v>42705</v>
      </c>
      <c r="H152" s="4">
        <v>0.05</v>
      </c>
      <c r="I152" s="5">
        <v>60</v>
      </c>
      <c r="J152" s="2">
        <v>1</v>
      </c>
      <c r="K152" s="5">
        <v>24</v>
      </c>
      <c r="L152" s="4">
        <v>2124.2399999999998</v>
      </c>
      <c r="M152" s="4">
        <v>3465.76</v>
      </c>
      <c r="N152" s="4">
        <v>0</v>
      </c>
      <c r="O152" s="4">
        <v>3465.76</v>
      </c>
    </row>
    <row r="153" spans="1:15" ht="15" customHeight="1">
      <c r="A153" s="1" t="s">
        <v>268</v>
      </c>
      <c r="B153" s="1" t="s">
        <v>92</v>
      </c>
      <c r="C153" s="1" t="s">
        <v>155</v>
      </c>
      <c r="D153" s="12" t="s">
        <v>304</v>
      </c>
      <c r="E153" s="1" t="s">
        <v>18</v>
      </c>
      <c r="F153" s="4">
        <v>3793</v>
      </c>
      <c r="G153" s="3">
        <v>42705</v>
      </c>
      <c r="H153" s="4">
        <v>0.05</v>
      </c>
      <c r="I153" s="5">
        <v>60</v>
      </c>
      <c r="J153" s="2">
        <v>1</v>
      </c>
      <c r="K153" s="5">
        <v>24</v>
      </c>
      <c r="L153" s="4">
        <v>1441.2</v>
      </c>
      <c r="M153" s="4">
        <v>2351.8000000000002</v>
      </c>
      <c r="N153" s="4">
        <v>0</v>
      </c>
      <c r="O153" s="4">
        <v>2351.8000000000002</v>
      </c>
    </row>
    <row r="154" spans="1:15" ht="15" customHeight="1">
      <c r="A154" s="1" t="s">
        <v>269</v>
      </c>
      <c r="B154" s="1" t="s">
        <v>92</v>
      </c>
      <c r="C154" s="1" t="s">
        <v>155</v>
      </c>
      <c r="D154" s="12" t="s">
        <v>304</v>
      </c>
      <c r="E154" s="1" t="s">
        <v>18</v>
      </c>
      <c r="F154" s="4">
        <v>3793</v>
      </c>
      <c r="G154" s="3">
        <v>42705</v>
      </c>
      <c r="H154" s="4">
        <v>0.05</v>
      </c>
      <c r="I154" s="5">
        <v>60</v>
      </c>
      <c r="J154" s="2">
        <v>1</v>
      </c>
      <c r="K154" s="5">
        <v>24</v>
      </c>
      <c r="L154" s="4">
        <v>1441.2</v>
      </c>
      <c r="M154" s="4">
        <v>2351.8000000000002</v>
      </c>
      <c r="N154" s="4">
        <v>0</v>
      </c>
      <c r="O154" s="4">
        <v>2351.8000000000002</v>
      </c>
    </row>
    <row r="155" spans="1:15" ht="15" customHeight="1">
      <c r="A155" s="1" t="s">
        <v>270</v>
      </c>
      <c r="B155" s="1" t="s">
        <v>92</v>
      </c>
      <c r="C155" s="1" t="s">
        <v>155</v>
      </c>
      <c r="D155" s="12" t="s">
        <v>304</v>
      </c>
      <c r="E155" s="1" t="s">
        <v>18</v>
      </c>
      <c r="F155" s="4">
        <v>3793</v>
      </c>
      <c r="G155" s="3">
        <v>42705</v>
      </c>
      <c r="H155" s="4">
        <v>0.05</v>
      </c>
      <c r="I155" s="5">
        <v>60</v>
      </c>
      <c r="J155" s="2">
        <v>1</v>
      </c>
      <c r="K155" s="5">
        <v>24</v>
      </c>
      <c r="L155" s="4">
        <v>1441.2</v>
      </c>
      <c r="M155" s="4">
        <v>2351.8000000000002</v>
      </c>
      <c r="N155" s="4">
        <v>0</v>
      </c>
      <c r="O155" s="4">
        <v>2351.8000000000002</v>
      </c>
    </row>
    <row r="156" spans="1:15" ht="15" customHeight="1">
      <c r="A156" s="1" t="s">
        <v>271</v>
      </c>
      <c r="B156" s="1" t="s">
        <v>92</v>
      </c>
      <c r="C156" s="1" t="s">
        <v>155</v>
      </c>
      <c r="D156" s="12" t="s">
        <v>304</v>
      </c>
      <c r="E156" s="1" t="s">
        <v>18</v>
      </c>
      <c r="F156" s="4">
        <v>3793</v>
      </c>
      <c r="G156" s="3">
        <v>42705</v>
      </c>
      <c r="H156" s="4">
        <v>0.05</v>
      </c>
      <c r="I156" s="5">
        <v>60</v>
      </c>
      <c r="J156" s="2">
        <v>1</v>
      </c>
      <c r="K156" s="5">
        <v>24</v>
      </c>
      <c r="L156" s="4">
        <v>1441.2</v>
      </c>
      <c r="M156" s="4">
        <v>2351.8000000000002</v>
      </c>
      <c r="N156" s="4">
        <v>0</v>
      </c>
      <c r="O156" s="4">
        <v>2351.8000000000002</v>
      </c>
    </row>
    <row r="157" spans="1:15" ht="15" customHeight="1">
      <c r="A157" s="1" t="s">
        <v>272</v>
      </c>
      <c r="B157" s="1" t="s">
        <v>273</v>
      </c>
      <c r="C157" s="1" t="s">
        <v>155</v>
      </c>
      <c r="D157" s="12" t="s">
        <v>304</v>
      </c>
      <c r="E157" s="1" t="s">
        <v>18</v>
      </c>
      <c r="F157" s="4">
        <v>38960</v>
      </c>
      <c r="G157" s="3">
        <v>43217</v>
      </c>
      <c r="H157" s="4">
        <v>0.05</v>
      </c>
      <c r="I157" s="5">
        <v>60</v>
      </c>
      <c r="J157" s="2">
        <v>1</v>
      </c>
      <c r="K157" s="5">
        <v>8</v>
      </c>
      <c r="L157" s="4">
        <v>4934.8</v>
      </c>
      <c r="M157" s="4">
        <v>34025.199999999997</v>
      </c>
      <c r="N157" s="4">
        <v>0</v>
      </c>
      <c r="O157" s="4">
        <v>34025.199999999997</v>
      </c>
    </row>
    <row r="158" spans="1:15" ht="15" customHeight="1">
      <c r="A158" s="1" t="s">
        <v>274</v>
      </c>
      <c r="B158" s="1" t="s">
        <v>275</v>
      </c>
      <c r="C158" s="1" t="s">
        <v>155</v>
      </c>
      <c r="D158" s="12" t="s">
        <v>304</v>
      </c>
      <c r="E158" s="1" t="s">
        <v>18</v>
      </c>
      <c r="F158" s="4">
        <v>67900</v>
      </c>
      <c r="G158" s="3">
        <v>43300</v>
      </c>
      <c r="H158" s="4">
        <v>0.05</v>
      </c>
      <c r="I158" s="5">
        <v>60</v>
      </c>
      <c r="J158" s="2">
        <v>1</v>
      </c>
      <c r="K158" s="5">
        <v>5</v>
      </c>
      <c r="L158" s="4">
        <v>5375.3</v>
      </c>
      <c r="M158" s="4">
        <v>62524.7</v>
      </c>
      <c r="N158" s="4">
        <v>0</v>
      </c>
      <c r="O158" s="4">
        <v>62524.7</v>
      </c>
    </row>
    <row r="159" spans="1:15" ht="15" customHeight="1">
      <c r="A159" s="1" t="s">
        <v>276</v>
      </c>
      <c r="B159" s="1" t="s">
        <v>277</v>
      </c>
      <c r="C159" s="1" t="s">
        <v>155</v>
      </c>
      <c r="D159" s="12" t="s">
        <v>304</v>
      </c>
      <c r="E159" s="1" t="s">
        <v>18</v>
      </c>
      <c r="F159" s="4">
        <v>4999</v>
      </c>
      <c r="G159" s="3">
        <v>43304</v>
      </c>
      <c r="H159" s="4">
        <v>0.05</v>
      </c>
      <c r="I159" s="5">
        <v>60</v>
      </c>
      <c r="J159" s="2">
        <v>1</v>
      </c>
      <c r="K159" s="5">
        <v>5</v>
      </c>
      <c r="L159" s="4">
        <v>395.75</v>
      </c>
      <c r="M159" s="4">
        <v>4603.25</v>
      </c>
      <c r="N159" s="4">
        <v>0</v>
      </c>
      <c r="O159" s="4">
        <v>4603.25</v>
      </c>
    </row>
    <row r="160" spans="1:15" ht="15" customHeight="1">
      <c r="A160" s="1" t="s">
        <v>278</v>
      </c>
      <c r="B160" s="1" t="s">
        <v>279</v>
      </c>
      <c r="C160" s="1" t="s">
        <v>155</v>
      </c>
      <c r="D160" s="12" t="s">
        <v>304</v>
      </c>
      <c r="E160" s="1" t="s">
        <v>18</v>
      </c>
      <c r="F160" s="4">
        <v>3800</v>
      </c>
      <c r="G160" s="3">
        <v>43431</v>
      </c>
      <c r="H160" s="4">
        <v>0.05</v>
      </c>
      <c r="I160" s="5">
        <v>60</v>
      </c>
      <c r="J160" s="2">
        <v>1</v>
      </c>
      <c r="K160" s="5">
        <v>1</v>
      </c>
      <c r="L160" s="4">
        <v>60.17</v>
      </c>
      <c r="M160" s="4">
        <v>3739.83</v>
      </c>
      <c r="N160" s="4">
        <v>0</v>
      </c>
      <c r="O160" s="4">
        <v>3739.83</v>
      </c>
    </row>
    <row r="161" spans="1:15" ht="15" customHeight="1">
      <c r="A161" s="1" t="s">
        <v>280</v>
      </c>
      <c r="B161" s="1" t="s">
        <v>281</v>
      </c>
      <c r="C161" s="1" t="s">
        <v>155</v>
      </c>
      <c r="D161" s="12" t="s">
        <v>304</v>
      </c>
      <c r="E161" s="1" t="s">
        <v>18</v>
      </c>
      <c r="F161" s="4">
        <v>3680</v>
      </c>
      <c r="G161" s="3">
        <v>43444</v>
      </c>
      <c r="H161" s="4">
        <v>0.05</v>
      </c>
      <c r="I161" s="5">
        <v>60</v>
      </c>
      <c r="J161" s="2">
        <v>1</v>
      </c>
      <c r="K161" s="5">
        <v>0</v>
      </c>
      <c r="L161" s="4">
        <v>0</v>
      </c>
      <c r="M161" s="4">
        <v>3680</v>
      </c>
      <c r="N161" s="4">
        <v>0</v>
      </c>
      <c r="O161" s="4">
        <v>3680</v>
      </c>
    </row>
    <row r="162" spans="1:15" ht="15" customHeight="1">
      <c r="A162" s="1" t="s">
        <v>282</v>
      </c>
      <c r="B162" s="1" t="s">
        <v>281</v>
      </c>
      <c r="C162" s="1" t="s">
        <v>155</v>
      </c>
      <c r="D162" s="12" t="s">
        <v>304</v>
      </c>
      <c r="E162" s="1" t="s">
        <v>18</v>
      </c>
      <c r="F162" s="4">
        <v>3680</v>
      </c>
      <c r="G162" s="3">
        <v>43444</v>
      </c>
      <c r="H162" s="4">
        <v>0.05</v>
      </c>
      <c r="I162" s="5">
        <v>60</v>
      </c>
      <c r="J162" s="2">
        <v>1</v>
      </c>
      <c r="K162" s="5">
        <v>0</v>
      </c>
      <c r="L162" s="4">
        <v>0</v>
      </c>
      <c r="M162" s="4">
        <v>3680</v>
      </c>
      <c r="N162" s="4">
        <v>0</v>
      </c>
      <c r="O162" s="4">
        <v>3680</v>
      </c>
    </row>
    <row r="163" spans="1:15" ht="15" customHeight="1">
      <c r="A163" s="1" t="s">
        <v>283</v>
      </c>
      <c r="B163" s="1" t="s">
        <v>281</v>
      </c>
      <c r="C163" s="1" t="s">
        <v>155</v>
      </c>
      <c r="D163" s="12" t="s">
        <v>304</v>
      </c>
      <c r="E163" s="1" t="s">
        <v>18</v>
      </c>
      <c r="F163" s="4">
        <v>3680</v>
      </c>
      <c r="G163" s="3">
        <v>43444</v>
      </c>
      <c r="H163" s="4">
        <v>0.05</v>
      </c>
      <c r="I163" s="5">
        <v>60</v>
      </c>
      <c r="J163" s="2">
        <v>1</v>
      </c>
      <c r="K163" s="5">
        <v>0</v>
      </c>
      <c r="L163" s="4">
        <v>0</v>
      </c>
      <c r="M163" s="4">
        <v>3680</v>
      </c>
      <c r="N163" s="4">
        <v>0</v>
      </c>
      <c r="O163" s="4">
        <v>3680</v>
      </c>
    </row>
    <row r="164" spans="1:15" ht="15" customHeight="1">
      <c r="A164" s="1" t="s">
        <v>284</v>
      </c>
      <c r="B164" s="1" t="s">
        <v>281</v>
      </c>
      <c r="C164" s="1" t="s">
        <v>155</v>
      </c>
      <c r="D164" s="12" t="s">
        <v>304</v>
      </c>
      <c r="E164" s="1" t="s">
        <v>18</v>
      </c>
      <c r="F164" s="4">
        <v>3680</v>
      </c>
      <c r="G164" s="3">
        <v>43444</v>
      </c>
      <c r="H164" s="4">
        <v>0.05</v>
      </c>
      <c r="I164" s="5">
        <v>60</v>
      </c>
      <c r="J164" s="2">
        <v>1</v>
      </c>
      <c r="K164" s="5">
        <v>0</v>
      </c>
      <c r="L164" s="4">
        <v>0</v>
      </c>
      <c r="M164" s="4">
        <v>3680</v>
      </c>
      <c r="N164" s="4">
        <v>0</v>
      </c>
      <c r="O164" s="4">
        <v>3680</v>
      </c>
    </row>
    <row r="165" spans="1:15" ht="15" customHeight="1">
      <c r="A165" s="1" t="s">
        <v>285</v>
      </c>
      <c r="B165" s="1" t="s">
        <v>281</v>
      </c>
      <c r="C165" s="1" t="s">
        <v>155</v>
      </c>
      <c r="D165" s="12" t="s">
        <v>304</v>
      </c>
      <c r="E165" s="1" t="s">
        <v>18</v>
      </c>
      <c r="F165" s="4">
        <v>3680</v>
      </c>
      <c r="G165" s="3">
        <v>43444</v>
      </c>
      <c r="H165" s="4">
        <v>0.05</v>
      </c>
      <c r="I165" s="5">
        <v>60</v>
      </c>
      <c r="J165" s="2">
        <v>1</v>
      </c>
      <c r="K165" s="5">
        <v>0</v>
      </c>
      <c r="L165" s="4">
        <v>0</v>
      </c>
      <c r="M165" s="4">
        <v>3680</v>
      </c>
      <c r="N165" s="4">
        <v>0</v>
      </c>
      <c r="O165" s="4">
        <v>3680</v>
      </c>
    </row>
    <row r="166" spans="1:15" ht="15" customHeight="1">
      <c r="A166" s="1" t="s">
        <v>286</v>
      </c>
      <c r="B166" s="1" t="s">
        <v>92</v>
      </c>
      <c r="C166" s="1" t="s">
        <v>155</v>
      </c>
      <c r="D166" s="12" t="s">
        <v>304</v>
      </c>
      <c r="E166" s="1" t="s">
        <v>18</v>
      </c>
      <c r="F166" s="4">
        <v>4000</v>
      </c>
      <c r="G166" s="3">
        <v>43444</v>
      </c>
      <c r="H166" s="4">
        <v>0.05</v>
      </c>
      <c r="I166" s="5">
        <v>60</v>
      </c>
      <c r="J166" s="2">
        <v>1</v>
      </c>
      <c r="K166" s="5">
        <v>0</v>
      </c>
      <c r="L166" s="4">
        <v>0</v>
      </c>
      <c r="M166" s="4">
        <v>4000</v>
      </c>
      <c r="N166" s="4">
        <v>0</v>
      </c>
      <c r="O166" s="4">
        <v>4000</v>
      </c>
    </row>
    <row r="167" spans="1:15" ht="15" customHeight="1">
      <c r="A167" s="1" t="s">
        <v>287</v>
      </c>
      <c r="B167" s="1" t="s">
        <v>92</v>
      </c>
      <c r="C167" s="1" t="s">
        <v>155</v>
      </c>
      <c r="D167" s="12" t="s">
        <v>304</v>
      </c>
      <c r="E167" s="1" t="s">
        <v>18</v>
      </c>
      <c r="F167" s="4">
        <v>4000</v>
      </c>
      <c r="G167" s="3">
        <v>43444</v>
      </c>
      <c r="H167" s="4">
        <v>0.05</v>
      </c>
      <c r="I167" s="5">
        <v>60</v>
      </c>
      <c r="J167" s="2">
        <v>1</v>
      </c>
      <c r="K167" s="5">
        <v>0</v>
      </c>
      <c r="L167" s="4">
        <v>0</v>
      </c>
      <c r="M167" s="4">
        <v>4000</v>
      </c>
      <c r="N167" s="4">
        <v>0</v>
      </c>
      <c r="O167" s="4">
        <v>4000</v>
      </c>
    </row>
    <row r="168" spans="1:15" ht="15" customHeight="1">
      <c r="A168" s="1" t="s">
        <v>288</v>
      </c>
      <c r="B168" s="1" t="s">
        <v>92</v>
      </c>
      <c r="C168" s="1" t="s">
        <v>155</v>
      </c>
      <c r="D168" s="12" t="s">
        <v>304</v>
      </c>
      <c r="E168" s="1" t="s">
        <v>18</v>
      </c>
      <c r="F168" s="4">
        <v>4000</v>
      </c>
      <c r="G168" s="3">
        <v>43444</v>
      </c>
      <c r="H168" s="4">
        <v>0.05</v>
      </c>
      <c r="I168" s="5">
        <v>60</v>
      </c>
      <c r="J168" s="2">
        <v>1</v>
      </c>
      <c r="K168" s="5">
        <v>0</v>
      </c>
      <c r="L168" s="4">
        <v>0</v>
      </c>
      <c r="M168" s="4">
        <v>4000</v>
      </c>
      <c r="N168" s="4">
        <v>0</v>
      </c>
      <c r="O168" s="4">
        <v>4000</v>
      </c>
    </row>
    <row r="169" spans="1:15" ht="15" customHeight="1">
      <c r="A169" s="1" t="s">
        <v>289</v>
      </c>
      <c r="B169" s="1" t="s">
        <v>281</v>
      </c>
      <c r="C169" s="1" t="s">
        <v>155</v>
      </c>
      <c r="D169" s="12" t="s">
        <v>304</v>
      </c>
      <c r="E169" s="1" t="s">
        <v>18</v>
      </c>
      <c r="F169" s="4">
        <v>3680</v>
      </c>
      <c r="G169" s="3">
        <v>43444</v>
      </c>
      <c r="H169" s="4">
        <v>0.05</v>
      </c>
      <c r="I169" s="5">
        <v>60</v>
      </c>
      <c r="J169" s="2">
        <v>1</v>
      </c>
      <c r="K169" s="5">
        <v>0</v>
      </c>
      <c r="L169" s="4">
        <v>0</v>
      </c>
      <c r="M169" s="4">
        <v>3680</v>
      </c>
      <c r="N169" s="4">
        <v>0</v>
      </c>
      <c r="O169" s="4">
        <v>3680</v>
      </c>
    </row>
    <row r="170" spans="1:15" ht="15" customHeight="1">
      <c r="A170" s="1" t="s">
        <v>290</v>
      </c>
      <c r="B170" s="1" t="s">
        <v>92</v>
      </c>
      <c r="C170" s="1" t="s">
        <v>155</v>
      </c>
      <c r="D170" s="12" t="s">
        <v>304</v>
      </c>
      <c r="E170" s="1" t="s">
        <v>18</v>
      </c>
      <c r="F170" s="4">
        <v>3900</v>
      </c>
      <c r="G170" s="3">
        <v>43458</v>
      </c>
      <c r="H170" s="4">
        <v>0.05</v>
      </c>
      <c r="I170" s="5">
        <v>60</v>
      </c>
      <c r="J170" s="2">
        <v>1</v>
      </c>
      <c r="K170" s="5">
        <v>0</v>
      </c>
      <c r="L170" s="4">
        <v>0</v>
      </c>
      <c r="M170" s="4">
        <v>3900</v>
      </c>
      <c r="N170" s="4">
        <v>0</v>
      </c>
      <c r="O170" s="4">
        <v>3900</v>
      </c>
    </row>
    <row r="171" spans="1:15" ht="15" customHeight="1">
      <c r="A171" s="1" t="s">
        <v>291</v>
      </c>
      <c r="B171" s="1" t="s">
        <v>92</v>
      </c>
      <c r="C171" s="1" t="s">
        <v>155</v>
      </c>
      <c r="D171" s="12" t="s">
        <v>304</v>
      </c>
      <c r="E171" s="1" t="s">
        <v>18</v>
      </c>
      <c r="F171" s="4">
        <v>3900</v>
      </c>
      <c r="G171" s="3">
        <v>43458</v>
      </c>
      <c r="H171" s="4">
        <v>0.05</v>
      </c>
      <c r="I171" s="5">
        <v>60</v>
      </c>
      <c r="J171" s="2">
        <v>1</v>
      </c>
      <c r="K171" s="5">
        <v>0</v>
      </c>
      <c r="L171" s="4">
        <v>0</v>
      </c>
      <c r="M171" s="4">
        <v>3900</v>
      </c>
      <c r="N171" s="4">
        <v>0</v>
      </c>
      <c r="O171" s="4">
        <v>3900</v>
      </c>
    </row>
    <row r="172" spans="1:15" ht="15" customHeight="1">
      <c r="A172" s="1" t="s">
        <v>292</v>
      </c>
      <c r="B172" s="1" t="s">
        <v>92</v>
      </c>
      <c r="C172" s="1" t="s">
        <v>155</v>
      </c>
      <c r="D172" s="12" t="s">
        <v>304</v>
      </c>
      <c r="E172" s="1" t="s">
        <v>18</v>
      </c>
      <c r="F172" s="4">
        <v>3900</v>
      </c>
      <c r="G172" s="3">
        <v>43458</v>
      </c>
      <c r="H172" s="4">
        <v>0.05</v>
      </c>
      <c r="I172" s="5">
        <v>60</v>
      </c>
      <c r="J172" s="2">
        <v>1</v>
      </c>
      <c r="K172" s="5">
        <v>0</v>
      </c>
      <c r="L172" s="4">
        <v>0</v>
      </c>
      <c r="M172" s="4">
        <v>3900</v>
      </c>
      <c r="N172" s="4">
        <v>0</v>
      </c>
      <c r="O172" s="4">
        <v>3900</v>
      </c>
    </row>
    <row r="173" spans="1:15" ht="15" customHeight="1">
      <c r="A173" s="1" t="s">
        <v>293</v>
      </c>
      <c r="B173" s="13" t="s">
        <v>305</v>
      </c>
      <c r="C173" s="12" t="s">
        <v>302</v>
      </c>
      <c r="D173" s="12" t="s">
        <v>304</v>
      </c>
      <c r="E173" s="1" t="s">
        <v>18</v>
      </c>
      <c r="F173" s="4">
        <v>449391.66</v>
      </c>
      <c r="G173" s="3">
        <v>38687</v>
      </c>
      <c r="H173" s="4">
        <v>0.05</v>
      </c>
      <c r="I173" s="5">
        <v>240</v>
      </c>
      <c r="J173" s="2">
        <v>1</v>
      </c>
      <c r="K173" s="5">
        <v>156</v>
      </c>
      <c r="L173" s="4">
        <v>277494.7</v>
      </c>
      <c r="M173" s="4">
        <v>171896.95999999999</v>
      </c>
      <c r="N173" s="4">
        <v>0</v>
      </c>
      <c r="O173" s="4">
        <v>171896.95999999999</v>
      </c>
    </row>
    <row r="174" spans="1:15" ht="15" customHeight="1">
      <c r="A174" s="1" t="s">
        <v>294</v>
      </c>
      <c r="B174" s="13" t="s">
        <v>306</v>
      </c>
      <c r="C174" s="12" t="s">
        <v>302</v>
      </c>
      <c r="D174" s="12" t="s">
        <v>304</v>
      </c>
      <c r="E174" s="1" t="s">
        <v>18</v>
      </c>
      <c r="F174" s="4">
        <v>449391.66</v>
      </c>
      <c r="G174" s="3">
        <v>38687</v>
      </c>
      <c r="H174" s="4">
        <v>0.05</v>
      </c>
      <c r="I174" s="5">
        <v>240</v>
      </c>
      <c r="J174" s="2">
        <v>1</v>
      </c>
      <c r="K174" s="5">
        <v>156</v>
      </c>
      <c r="L174" s="4">
        <v>277494.7</v>
      </c>
      <c r="M174" s="4">
        <v>171896.95999999999</v>
      </c>
      <c r="N174" s="4">
        <v>0</v>
      </c>
      <c r="O174" s="4">
        <v>171896.95999999999</v>
      </c>
    </row>
    <row r="175" spans="1:15" ht="15" customHeight="1">
      <c r="A175" s="1" t="s">
        <v>295</v>
      </c>
      <c r="B175" s="13" t="s">
        <v>307</v>
      </c>
      <c r="C175" s="1" t="s">
        <v>296</v>
      </c>
      <c r="D175" s="12" t="s">
        <v>304</v>
      </c>
      <c r="E175" s="1" t="s">
        <v>18</v>
      </c>
      <c r="F175" s="4">
        <v>465000</v>
      </c>
      <c r="G175" s="3">
        <v>40513</v>
      </c>
      <c r="H175" s="4">
        <v>0.05</v>
      </c>
      <c r="I175" s="5">
        <v>60</v>
      </c>
      <c r="J175" s="2">
        <v>1</v>
      </c>
      <c r="K175" s="5">
        <v>60</v>
      </c>
      <c r="L175" s="4">
        <v>441750</v>
      </c>
      <c r="M175" s="4">
        <v>23250</v>
      </c>
      <c r="N175" s="4">
        <v>0</v>
      </c>
      <c r="O175" s="4">
        <v>23250</v>
      </c>
    </row>
    <row r="176" spans="1:15" ht="15" customHeight="1">
      <c r="A176" s="1" t="s">
        <v>297</v>
      </c>
      <c r="B176" s="1" t="s">
        <v>298</v>
      </c>
      <c r="C176" s="1" t="s">
        <v>296</v>
      </c>
      <c r="D176" s="12" t="s">
        <v>304</v>
      </c>
      <c r="E176" s="1" t="s">
        <v>18</v>
      </c>
      <c r="F176" s="4">
        <v>232000</v>
      </c>
      <c r="G176" s="3">
        <v>40513</v>
      </c>
      <c r="H176" s="4">
        <v>0.05</v>
      </c>
      <c r="I176" s="5">
        <v>60</v>
      </c>
      <c r="J176" s="2">
        <v>1</v>
      </c>
      <c r="K176" s="5">
        <v>60</v>
      </c>
      <c r="L176" s="4">
        <v>220400</v>
      </c>
      <c r="M176" s="4">
        <v>11600</v>
      </c>
      <c r="N176" s="4">
        <v>0</v>
      </c>
      <c r="O176" s="4">
        <v>11600</v>
      </c>
    </row>
    <row r="177" spans="1:15" ht="15" customHeight="1">
      <c r="A177" s="1" t="s">
        <v>299</v>
      </c>
      <c r="B177" s="1" t="s">
        <v>300</v>
      </c>
      <c r="C177" s="1" t="s">
        <v>296</v>
      </c>
      <c r="D177" s="12" t="s">
        <v>304</v>
      </c>
      <c r="E177" s="1" t="s">
        <v>18</v>
      </c>
      <c r="F177" s="4">
        <v>211965.81</v>
      </c>
      <c r="G177" s="3">
        <v>42614</v>
      </c>
      <c r="H177" s="4">
        <v>0.05</v>
      </c>
      <c r="I177" s="5">
        <v>60</v>
      </c>
      <c r="J177" s="2">
        <v>1</v>
      </c>
      <c r="K177" s="5">
        <v>27</v>
      </c>
      <c r="L177" s="4">
        <v>90613.35</v>
      </c>
      <c r="M177" s="4">
        <v>121352.46</v>
      </c>
      <c r="N177" s="4">
        <v>0</v>
      </c>
      <c r="O177" s="4">
        <v>121352.46</v>
      </c>
    </row>
    <row r="178" spans="1:15" ht="15" customHeight="1">
      <c r="A178" s="6" t="s">
        <v>301</v>
      </c>
      <c r="B178" s="6"/>
      <c r="C178" s="6"/>
      <c r="D178" s="6"/>
      <c r="E178" s="6"/>
      <c r="F178" s="9">
        <f>SUM(F2:F177)</f>
        <v>7233461.2800000003</v>
      </c>
      <c r="G178" s="8"/>
      <c r="H178" s="9">
        <v>19367401.690000001</v>
      </c>
      <c r="I178" s="10"/>
      <c r="J178" s="7">
        <v>812</v>
      </c>
      <c r="K178" s="10"/>
      <c r="L178" s="9">
        <v>324598146.10000002</v>
      </c>
      <c r="M178" s="9">
        <v>153015251.69999999</v>
      </c>
      <c r="N178" s="9">
        <v>0</v>
      </c>
      <c r="O178" s="9">
        <v>153015251.69999999</v>
      </c>
    </row>
    <row r="180" spans="1:15">
      <c r="G180" s="11"/>
    </row>
  </sheetData>
  <autoFilter ref="A1:O178" xr:uid="{0A38949A-094A-4D30-ADE0-5AFD02046F32}"/>
  <phoneticPr fontId="12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2</vt:i4>
      </vt:variant>
    </vt:vector>
  </HeadingPairs>
  <TitlesOfParts>
    <vt:vector size="2" baseType="lpstr">
      <vt:lpstr>Sheet1</vt:lpstr>
      <vt:lpstr>Sheet1 (2)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pache POI</dc:creator>
  <cp:lastModifiedBy>个人用户</cp:lastModifiedBy>
  <dcterms:created xsi:type="dcterms:W3CDTF">2019-06-12T11:11:59Z</dcterms:created>
  <dcterms:modified xsi:type="dcterms:W3CDTF">2021-11-14T12:55:16Z</dcterms:modified>
</cp:coreProperties>
</file>